s="673"/>
      <c r="G72" s="674"/>
      <c r="H72" s="673"/>
      <c r="I72" s="674"/>
      <c r="J72" s="1642"/>
      <c r="K72" s="1647"/>
      <c r="L72" s="1647"/>
      <c r="M72" s="1647"/>
      <c r="N72" s="1647"/>
      <c r="O72" s="1647"/>
      <c r="P72" s="1647"/>
      <c r="Q72" s="1643"/>
    </row>
    <row r="73" spans="2:18" s="634" customFormat="1" ht="13" x14ac:dyDescent="0.3">
      <c r="B73" s="638">
        <v>12</v>
      </c>
      <c r="C73" s="647"/>
      <c r="D73" s="1642"/>
      <c r="E73" s="1643"/>
      <c r="F73" s="673"/>
      <c r="G73" s="674"/>
      <c r="H73" s="675"/>
      <c r="I73" s="674"/>
      <c r="J73" s="1644"/>
      <c r="K73" s="1645"/>
      <c r="L73" s="1645"/>
      <c r="M73" s="1645"/>
      <c r="N73" s="1645"/>
      <c r="O73" s="1645"/>
      <c r="P73" s="1645"/>
      <c r="Q73" s="1646"/>
    </row>
    <row r="74" spans="2:18" s="634" customFormat="1" ht="13" x14ac:dyDescent="0.3">
      <c r="B74" s="638">
        <v>13</v>
      </c>
      <c r="C74" s="647"/>
      <c r="D74" s="1642"/>
      <c r="E74" s="1643"/>
      <c r="F74" s="673"/>
      <c r="G74" s="674"/>
      <c r="H74" s="673"/>
      <c r="I74" s="674"/>
      <c r="J74" s="1644"/>
      <c r="K74" s="1645"/>
      <c r="L74" s="1645"/>
      <c r="M74" s="1645"/>
      <c r="N74" s="1645"/>
      <c r="O74" s="1645"/>
      <c r="P74" s="1645"/>
      <c r="Q74" s="1646"/>
    </row>
    <row r="75" spans="2:18" s="623" customFormat="1" ht="13.15" customHeight="1" x14ac:dyDescent="0.3">
      <c r="B75" s="638">
        <v>14</v>
      </c>
      <c r="C75" s="647"/>
      <c r="D75" s="1642"/>
      <c r="E75" s="1643"/>
      <c r="F75" s="673"/>
      <c r="G75" s="674"/>
      <c r="H75" s="673"/>
      <c r="I75" s="674"/>
      <c r="J75" s="1644"/>
      <c r="K75" s="1645"/>
      <c r="L75" s="1645"/>
      <c r="M75" s="1645"/>
      <c r="N75" s="1645"/>
      <c r="O75" s="1645"/>
      <c r="P75" s="1645"/>
      <c r="Q75" s="1646"/>
    </row>
    <row r="76" spans="2:18" s="623" customFormat="1" ht="13" x14ac:dyDescent="0.3">
      <c r="B76" s="638">
        <v>15</v>
      </c>
      <c r="C76" s="647"/>
      <c r="D76" s="1642"/>
      <c r="E76" s="1643"/>
      <c r="F76" s="673"/>
      <c r="G76" s="674"/>
      <c r="H76" s="676"/>
      <c r="I76" s="674"/>
      <c r="J76" s="1644"/>
      <c r="K76" s="1645"/>
      <c r="L76" s="1645"/>
      <c r="M76" s="1645"/>
      <c r="N76" s="1645"/>
      <c r="O76" s="1645"/>
      <c r="P76" s="1645"/>
      <c r="Q76" s="1646"/>
    </row>
    <row r="77" spans="2:18" ht="18.75" customHeight="1" x14ac:dyDescent="0.3">
      <c r="R77" s="488"/>
    </row>
    <row r="78" spans="2:18" ht="18.75" customHeight="1" x14ac:dyDescent="0.3">
      <c r="B78" s="630" t="s">
        <v>477</v>
      </c>
      <c r="C78" s="631"/>
      <c r="D78" s="631"/>
      <c r="E78" s="631"/>
      <c r="F78" s="631"/>
      <c r="G78" s="631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632" t="s">
        <v>478</v>
      </c>
      <c r="C80" s="632" t="s">
        <v>479</v>
      </c>
      <c r="D80" s="1204" t="s">
        <v>406</v>
      </c>
      <c r="E80" s="1210" t="s">
        <v>428</v>
      </c>
      <c r="F80" s="1562" t="s">
        <v>476</v>
      </c>
      <c r="G80" s="1563"/>
      <c r="H80" s="1563"/>
      <c r="I80" s="1563"/>
      <c r="J80" s="1563"/>
      <c r="K80" s="1563"/>
      <c r="L80" s="1563"/>
      <c r="M80" s="1563"/>
      <c r="N80" s="1563"/>
      <c r="O80" s="1563"/>
      <c r="P80" s="1563"/>
      <c r="Q80" s="1564"/>
      <c r="R80" s="488"/>
    </row>
    <row r="81" spans="2:18" ht="13" x14ac:dyDescent="0.3">
      <c r="B81" s="639">
        <v>1</v>
      </c>
      <c r="C81" s="648" t="s">
        <v>480</v>
      </c>
      <c r="D81" s="649">
        <v>1000</v>
      </c>
      <c r="E81" s="1211" t="s">
        <v>481</v>
      </c>
      <c r="F81" s="1565" t="s">
        <v>482</v>
      </c>
      <c r="G81" s="1566"/>
      <c r="H81" s="1566"/>
      <c r="I81" s="1566"/>
      <c r="J81" s="1566"/>
      <c r="K81" s="1566"/>
      <c r="L81" s="1566"/>
      <c r="M81" s="1566"/>
      <c r="N81" s="1566"/>
      <c r="O81" s="1566"/>
      <c r="P81" s="1566"/>
      <c r="Q81" s="1567"/>
      <c r="R81" s="488"/>
    </row>
    <row r="82" spans="2:18" ht="13" x14ac:dyDescent="0.3">
      <c r="B82" s="639">
        <v>2</v>
      </c>
      <c r="C82" s="648" t="s">
        <v>483</v>
      </c>
      <c r="D82" s="650">
        <f>0.03412*0.10548</f>
        <v>3.5989775999999999E-3</v>
      </c>
      <c r="E82" s="1211" t="s">
        <v>484</v>
      </c>
      <c r="F82" s="1568" t="s">
        <v>485</v>
      </c>
      <c r="G82" s="1569"/>
      <c r="H82" s="1569"/>
      <c r="I82" s="1569"/>
      <c r="J82" s="1569"/>
      <c r="K82" s="1569"/>
      <c r="L82" s="1569"/>
      <c r="M82" s="1569"/>
      <c r="N82" s="1569"/>
      <c r="O82" s="1569"/>
      <c r="P82" s="1569"/>
      <c r="Q82" s="1570"/>
      <c r="R82" s="488"/>
    </row>
    <row r="83" spans="2:18" ht="13" x14ac:dyDescent="0.3">
      <c r="B83" s="639">
        <v>3</v>
      </c>
      <c r="C83" s="648" t="s">
        <v>486</v>
      </c>
      <c r="D83" s="650">
        <v>3.7854099999999999E-3</v>
      </c>
      <c r="E83" s="1211" t="s">
        <v>487</v>
      </c>
      <c r="F83" s="1568" t="s">
        <v>485</v>
      </c>
      <c r="G83" s="1569"/>
      <c r="H83" s="1569"/>
      <c r="I83" s="1569"/>
      <c r="J83" s="1569"/>
      <c r="K83" s="1569"/>
      <c r="L83" s="1569"/>
      <c r="M83" s="1569"/>
      <c r="N83" s="1569"/>
      <c r="O83" s="1569"/>
      <c r="P83" s="1569"/>
      <c r="Q83" s="1570"/>
      <c r="R83" s="488"/>
    </row>
    <row r="84" spans="2:18" ht="13" x14ac:dyDescent="0.3">
      <c r="B84" s="639">
        <v>4</v>
      </c>
      <c r="C84" s="648" t="s">
        <v>488</v>
      </c>
      <c r="D84" s="650">
        <v>0.1055</v>
      </c>
      <c r="E84" s="1211" t="s">
        <v>489</v>
      </c>
      <c r="F84" s="1568" t="s">
        <v>485</v>
      </c>
      <c r="G84" s="1569"/>
      <c r="H84" s="1569"/>
      <c r="I84" s="1569"/>
      <c r="J84" s="1569"/>
      <c r="K84" s="1569"/>
      <c r="L84" s="1569"/>
      <c r="M84" s="1569"/>
      <c r="N84" s="1569"/>
      <c r="O84" s="1569"/>
      <c r="P84" s="1569"/>
      <c r="Q84" s="1570"/>
      <c r="R84" s="488"/>
    </row>
    <row r="85" spans="2:18" ht="13" x14ac:dyDescent="0.3">
      <c r="B85" s="639">
        <v>5</v>
      </c>
      <c r="C85" s="648" t="s">
        <v>490</v>
      </c>
      <c r="D85" s="650">
        <v>1.0000000000000001E-5</v>
      </c>
      <c r="E85" s="1211" t="s">
        <v>491</v>
      </c>
      <c r="F85" s="1568" t="s">
        <v>485</v>
      </c>
      <c r="G85" s="1569"/>
      <c r="H85" s="1569"/>
      <c r="I85" s="1569"/>
      <c r="J85" s="1569"/>
      <c r="K85" s="1569"/>
      <c r="L85" s="1569"/>
      <c r="M85" s="1569"/>
      <c r="N85" s="1569"/>
      <c r="O85" s="1569"/>
      <c r="P85" s="1569"/>
      <c r="Q85" s="1570"/>
      <c r="R85" s="488"/>
    </row>
    <row r="86" spans="2:18" ht="13" x14ac:dyDescent="0.3">
      <c r="B86" s="533">
        <v>6</v>
      </c>
      <c r="C86" s="563"/>
      <c r="D86" s="564"/>
      <c r="E86" s="1211"/>
      <c r="F86" s="1568"/>
      <c r="G86" s="1569"/>
      <c r="H86" s="1569"/>
      <c r="I86" s="1569"/>
      <c r="J86" s="1569"/>
      <c r="K86" s="1569"/>
      <c r="L86" s="1569"/>
      <c r="M86" s="1569"/>
      <c r="N86" s="1569"/>
      <c r="O86" s="1569"/>
      <c r="P86" s="1569"/>
      <c r="Q86" s="1570"/>
      <c r="R86" s="488"/>
    </row>
    <row r="87" spans="2:18" ht="13" x14ac:dyDescent="0.3">
      <c r="B87" s="533">
        <v>7</v>
      </c>
      <c r="C87" s="563"/>
      <c r="D87" s="1233"/>
      <c r="E87" s="1211"/>
      <c r="F87" s="1568"/>
      <c r="G87" s="1569"/>
      <c r="H87" s="1569"/>
      <c r="I87" s="1569"/>
      <c r="J87" s="1569"/>
      <c r="K87" s="1569"/>
      <c r="L87" s="1569"/>
      <c r="M87" s="1569"/>
      <c r="N87" s="1569"/>
      <c r="O87" s="1569"/>
      <c r="P87" s="1569"/>
      <c r="Q87" s="1570"/>
      <c r="R87" s="488"/>
    </row>
    <row r="88" spans="2:18" ht="13" x14ac:dyDescent="0.3">
      <c r="B88" s="533">
        <v>8</v>
      </c>
      <c r="C88" s="563"/>
      <c r="D88" s="564"/>
      <c r="E88" s="1211"/>
      <c r="F88" s="1568"/>
      <c r="G88" s="1569"/>
      <c r="H88" s="1569"/>
      <c r="I88" s="1569"/>
      <c r="J88" s="1569"/>
      <c r="K88" s="1569"/>
      <c r="L88" s="1569"/>
      <c r="M88" s="1569"/>
      <c r="N88" s="1569"/>
      <c r="O88" s="1569"/>
      <c r="P88" s="1569"/>
      <c r="Q88" s="1570"/>
      <c r="R88" s="488"/>
    </row>
    <row r="89" spans="2:18" ht="13" x14ac:dyDescent="0.3">
      <c r="B89" s="533">
        <v>9</v>
      </c>
      <c r="C89" s="563"/>
      <c r="D89" s="1233"/>
      <c r="E89" s="1211"/>
      <c r="F89" s="1568"/>
      <c r="G89" s="1569"/>
      <c r="H89" s="1569"/>
      <c r="I89" s="1569"/>
      <c r="J89" s="1569"/>
      <c r="K89" s="1569"/>
      <c r="L89" s="1569"/>
      <c r="M89" s="1569"/>
      <c r="N89" s="1569"/>
      <c r="O89" s="1569"/>
      <c r="P89" s="1569"/>
      <c r="Q89" s="1570"/>
      <c r="R89" s="488"/>
    </row>
    <row r="90" spans="2:18" ht="13" x14ac:dyDescent="0.3">
      <c r="B90" s="533">
        <v>10</v>
      </c>
      <c r="C90" s="563"/>
      <c r="D90" s="564"/>
      <c r="E90" s="1211"/>
      <c r="F90" s="1568"/>
      <c r="G90" s="1569"/>
      <c r="H90" s="1569"/>
      <c r="I90" s="1569"/>
      <c r="J90" s="1569"/>
      <c r="K90" s="1569"/>
      <c r="L90" s="1569"/>
      <c r="M90" s="1569"/>
      <c r="N90" s="1569"/>
      <c r="O90" s="1569"/>
      <c r="P90" s="1569"/>
      <c r="Q90" s="1570"/>
      <c r="R90" s="488"/>
    </row>
    <row r="91" spans="2:18" ht="18.75" customHeight="1" x14ac:dyDescent="0.3">
      <c r="R91" s="488"/>
    </row>
    <row r="92" spans="2:18" ht="18.75" customHeight="1" x14ac:dyDescent="0.3">
      <c r="B92" s="630" t="s">
        <v>492</v>
      </c>
      <c r="C92" s="631"/>
      <c r="D92" s="631"/>
      <c r="E92" s="631"/>
      <c r="F92" s="631"/>
      <c r="G92" s="631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635" t="s">
        <v>493</v>
      </c>
      <c r="E94" s="1574" t="s">
        <v>494</v>
      </c>
      <c r="F94" s="1577"/>
      <c r="G94" s="1577"/>
      <c r="H94" s="1577"/>
      <c r="I94" s="1577"/>
      <c r="J94" s="1577"/>
      <c r="K94" s="1577"/>
      <c r="L94" s="1577"/>
      <c r="M94" s="1577"/>
      <c r="N94" s="1577"/>
      <c r="O94" s="1578" t="s">
        <v>476</v>
      </c>
      <c r="P94" s="1579"/>
      <c r="Q94" s="1580"/>
      <c r="R94" s="488"/>
    </row>
    <row r="95" spans="2:18" ht="25.5" customHeight="1" x14ac:dyDescent="0.3">
      <c r="B95" s="1206" t="s">
        <v>1308</v>
      </c>
      <c r="C95" s="1207"/>
      <c r="D95" s="1208"/>
      <c r="E95" s="636" t="s">
        <v>495</v>
      </c>
      <c r="F95" s="636" t="s">
        <v>496</v>
      </c>
      <c r="G95" s="636" t="s">
        <v>497</v>
      </c>
      <c r="H95" s="636" t="s">
        <v>498</v>
      </c>
      <c r="I95" s="636" t="s">
        <v>499</v>
      </c>
      <c r="J95" s="636" t="s">
        <v>500</v>
      </c>
      <c r="K95" s="636" t="s">
        <v>501</v>
      </c>
      <c r="L95" s="636" t="s">
        <v>502</v>
      </c>
      <c r="M95" s="636" t="s">
        <v>503</v>
      </c>
      <c r="N95" s="1209" t="s">
        <v>504</v>
      </c>
      <c r="O95" s="1581"/>
      <c r="P95" s="1582"/>
      <c r="Q95" s="1583"/>
      <c r="R95" s="488"/>
    </row>
    <row r="96" spans="2:18" ht="36.75" customHeight="1" x14ac:dyDescent="0.3">
      <c r="B96" s="1205" t="s">
        <v>478</v>
      </c>
      <c r="C96" s="1574" t="s">
        <v>538</v>
      </c>
      <c r="D96" s="1575"/>
      <c r="E96" s="651" t="s">
        <v>431</v>
      </c>
      <c r="F96" s="651" t="s">
        <v>432</v>
      </c>
      <c r="G96" s="651" t="s">
        <v>434</v>
      </c>
      <c r="H96" s="651" t="s">
        <v>517</v>
      </c>
      <c r="I96" s="651"/>
      <c r="J96" s="651"/>
      <c r="K96" s="651"/>
      <c r="L96" s="651"/>
      <c r="M96" s="651"/>
      <c r="N96" s="652"/>
      <c r="O96" s="1584"/>
      <c r="P96" s="1585"/>
      <c r="Q96" s="1586"/>
      <c r="R96" s="488"/>
    </row>
    <row r="97" spans="2:18" ht="13" x14ac:dyDescent="0.3">
      <c r="B97" s="533">
        <v>1</v>
      </c>
      <c r="C97" s="1217" t="s">
        <v>599</v>
      </c>
      <c r="D97" s="1184"/>
      <c r="E97" s="612">
        <v>2011</v>
      </c>
      <c r="F97" s="612"/>
      <c r="G97" s="612"/>
      <c r="H97" s="676">
        <v>0.8</v>
      </c>
      <c r="I97" s="568"/>
      <c r="J97" s="568"/>
      <c r="K97" s="568"/>
      <c r="L97" s="568"/>
      <c r="M97" s="568"/>
      <c r="N97" s="568"/>
      <c r="O97" s="1501" t="s">
        <v>1309</v>
      </c>
      <c r="P97" s="1502"/>
      <c r="Q97" s="1503"/>
      <c r="R97" s="488"/>
    </row>
    <row r="98" spans="2:18" ht="13" x14ac:dyDescent="0.3">
      <c r="B98" s="533">
        <v>2</v>
      </c>
      <c r="C98" s="1217" t="s">
        <v>600</v>
      </c>
      <c r="D98" s="1184"/>
      <c r="E98" s="612">
        <v>2641</v>
      </c>
      <c r="F98" s="612">
        <f t="shared" ref="F98:F104" si="0">E98-G98</f>
        <v>2011</v>
      </c>
      <c r="G98" s="612">
        <v>630</v>
      </c>
      <c r="H98" s="676">
        <v>0.9</v>
      </c>
      <c r="I98" s="568"/>
      <c r="J98" s="568"/>
      <c r="K98" s="568"/>
      <c r="L98" s="568"/>
      <c r="M98" s="568"/>
      <c r="N98" s="568"/>
      <c r="O98" s="1501" t="s">
        <v>1309</v>
      </c>
      <c r="P98" s="1502"/>
      <c r="Q98" s="1503"/>
      <c r="R98" s="488"/>
    </row>
    <row r="99" spans="2:18" ht="13" x14ac:dyDescent="0.3">
      <c r="B99" s="533">
        <v>3</v>
      </c>
      <c r="C99" s="1217" t="s">
        <v>601</v>
      </c>
      <c r="D99" s="1184"/>
      <c r="E99" s="612">
        <v>2727</v>
      </c>
      <c r="F99" s="612">
        <f t="shared" si="0"/>
        <v>2011</v>
      </c>
      <c r="G99" s="612">
        <v>716</v>
      </c>
      <c r="H99" s="676">
        <v>0.91</v>
      </c>
      <c r="I99" s="568"/>
      <c r="J99" s="568"/>
      <c r="K99" s="568"/>
      <c r="L99" s="568"/>
      <c r="M99" s="568"/>
      <c r="N99" s="568"/>
      <c r="O99" s="1501" t="s">
        <v>1309</v>
      </c>
      <c r="P99" s="1502"/>
      <c r="Q99" s="1503"/>
      <c r="R99" s="488"/>
    </row>
    <row r="100" spans="2:18" ht="13" x14ac:dyDescent="0.3">
      <c r="B100" s="533">
        <v>4</v>
      </c>
      <c r="C100" s="1217" t="s">
        <v>602</v>
      </c>
      <c r="D100" s="1184"/>
      <c r="E100" s="612">
        <v>2813</v>
      </c>
      <c r="F100" s="612">
        <f t="shared" si="0"/>
        <v>2011</v>
      </c>
      <c r="G100" s="612">
        <v>802</v>
      </c>
      <c r="H100" s="676">
        <v>0.92</v>
      </c>
      <c r="I100" s="568"/>
      <c r="J100" s="568"/>
      <c r="K100" s="568"/>
      <c r="L100" s="568"/>
      <c r="M100" s="568"/>
      <c r="N100" s="568"/>
      <c r="O100" s="1501" t="s">
        <v>1309</v>
      </c>
      <c r="P100" s="1502"/>
      <c r="Q100" s="1503"/>
      <c r="R100" s="488"/>
    </row>
    <row r="101" spans="2:18" ht="13" x14ac:dyDescent="0.3">
      <c r="B101" s="533">
        <v>5</v>
      </c>
      <c r="C101" s="1217" t="s">
        <v>603</v>
      </c>
      <c r="D101" s="1184"/>
      <c r="E101" s="612">
        <v>3049</v>
      </c>
      <c r="F101" s="612">
        <f t="shared" si="0"/>
        <v>2011</v>
      </c>
      <c r="G101" s="612">
        <v>1038</v>
      </c>
      <c r="H101" s="676">
        <v>0.93</v>
      </c>
      <c r="I101" s="568"/>
      <c r="J101" s="568"/>
      <c r="K101" s="568"/>
      <c r="L101" s="568"/>
      <c r="M101" s="568"/>
      <c r="N101" s="568"/>
      <c r="O101" s="1501" t="s">
        <v>1309</v>
      </c>
      <c r="P101" s="1502"/>
      <c r="Q101" s="1503"/>
      <c r="R101" s="488"/>
    </row>
    <row r="102" spans="2:18" ht="13" x14ac:dyDescent="0.3">
      <c r="B102" s="533">
        <v>6</v>
      </c>
      <c r="C102" s="1217" t="s">
        <v>604</v>
      </c>
      <c r="D102" s="570"/>
      <c r="E102" s="612">
        <v>3286</v>
      </c>
      <c r="F102" s="612">
        <f t="shared" si="0"/>
        <v>2011</v>
      </c>
      <c r="G102" s="612">
        <v>1275</v>
      </c>
      <c r="H102" s="676">
        <v>0.94</v>
      </c>
      <c r="I102" s="569"/>
      <c r="J102" s="569"/>
      <c r="K102" s="569"/>
      <c r="L102" s="569"/>
      <c r="M102" s="569"/>
      <c r="N102" s="569"/>
      <c r="O102" s="1501" t="s">
        <v>1309</v>
      </c>
      <c r="P102" s="1502"/>
      <c r="Q102" s="1503"/>
      <c r="R102" s="488"/>
    </row>
    <row r="103" spans="2:18" ht="13" x14ac:dyDescent="0.3">
      <c r="B103" s="533">
        <v>7</v>
      </c>
      <c r="C103" s="1217" t="s">
        <v>596</v>
      </c>
      <c r="D103" s="570"/>
      <c r="E103" s="612">
        <v>3522</v>
      </c>
      <c r="F103" s="612">
        <f t="shared" si="0"/>
        <v>2011</v>
      </c>
      <c r="G103" s="612">
        <v>1511</v>
      </c>
      <c r="H103" s="676">
        <v>0.95</v>
      </c>
      <c r="I103" s="569"/>
      <c r="J103" s="569"/>
      <c r="K103" s="569"/>
      <c r="L103" s="569"/>
      <c r="M103" s="569"/>
      <c r="N103" s="569"/>
      <c r="O103" s="1501" t="s">
        <v>1309</v>
      </c>
      <c r="P103" s="1502"/>
      <c r="Q103" s="1503"/>
      <c r="R103" s="488"/>
    </row>
    <row r="104" spans="2:18" ht="13" x14ac:dyDescent="0.3">
      <c r="B104" s="533">
        <v>8</v>
      </c>
      <c r="C104" s="1217" t="s">
        <v>605</v>
      </c>
      <c r="D104" s="570"/>
      <c r="E104" s="612">
        <v>3758</v>
      </c>
      <c r="F104" s="612">
        <f t="shared" si="0"/>
        <v>2011</v>
      </c>
      <c r="G104" s="612">
        <v>1747</v>
      </c>
      <c r="H104" s="676">
        <v>0.96</v>
      </c>
      <c r="I104" s="569"/>
      <c r="J104" s="569"/>
      <c r="K104" s="569"/>
      <c r="L104" s="569"/>
      <c r="M104" s="569"/>
      <c r="N104" s="569"/>
      <c r="O104" s="1501" t="s">
        <v>1309</v>
      </c>
      <c r="P104" s="1502"/>
      <c r="Q104" s="1503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A2x4dGWvsBm4eTqErbReNhje/WIoAwJ2c3HWmLSJR38YBbWrp5oZXAiBuPq7FpMo/arS9GINfgxGnl/8BpLwag==" saltValue="qVlapHRa1vkwszPzY6TGdQ==" spinCount="100000" sheet="1" objects="1" scenarios="1" selectLockedCells="1" selectUnlockedCells="1"/>
  <mergeCells count="120">
    <mergeCell ref="O113:Q113"/>
    <mergeCell ref="O114:Q114"/>
    <mergeCell ref="O115:Q115"/>
    <mergeCell ref="O116:Q116"/>
    <mergeCell ref="D68:E68"/>
    <mergeCell ref="J68:Q68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C96:D96"/>
    <mergeCell ref="O97:Q97"/>
    <mergeCell ref="O98:Q98"/>
    <mergeCell ref="O99:Q99"/>
    <mergeCell ref="O100:Q100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D75:E75"/>
    <mergeCell ref="J75:Q75"/>
    <mergeCell ref="D76:E76"/>
    <mergeCell ref="J76:Q76"/>
    <mergeCell ref="D71:E71"/>
    <mergeCell ref="J71:Q71"/>
    <mergeCell ref="D72:E72"/>
    <mergeCell ref="J72:Q72"/>
    <mergeCell ref="D73:E73"/>
    <mergeCell ref="J73:Q73"/>
    <mergeCell ref="D69:E69"/>
    <mergeCell ref="J69:Q69"/>
    <mergeCell ref="D70:E70"/>
    <mergeCell ref="J70:Q70"/>
    <mergeCell ref="D64:E64"/>
    <mergeCell ref="J64:Q64"/>
    <mergeCell ref="D65:E65"/>
    <mergeCell ref="J65:Q65"/>
    <mergeCell ref="D74:E74"/>
    <mergeCell ref="J74:Q74"/>
    <mergeCell ref="D62:E62"/>
    <mergeCell ref="J62:Q62"/>
    <mergeCell ref="D63:E63"/>
    <mergeCell ref="J63:Q63"/>
    <mergeCell ref="D67:E67"/>
    <mergeCell ref="J67:Q67"/>
    <mergeCell ref="C56:M56"/>
    <mergeCell ref="P56:Q56"/>
    <mergeCell ref="C57:M57"/>
    <mergeCell ref="P57:Q57"/>
    <mergeCell ref="D61:E61"/>
    <mergeCell ref="J61:Q61"/>
    <mergeCell ref="D66:E66"/>
    <mergeCell ref="J66:Q66"/>
    <mergeCell ref="C53:M53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E34:Q34"/>
    <mergeCell ref="E35:Q35"/>
    <mergeCell ref="E36:Q36"/>
    <mergeCell ref="E37:Q37"/>
    <mergeCell ref="C41:M41"/>
    <mergeCell ref="P41:Q41"/>
    <mergeCell ref="D25:Q25"/>
    <mergeCell ref="D26:Q26"/>
    <mergeCell ref="D27:Q27"/>
    <mergeCell ref="D28:Q28"/>
    <mergeCell ref="E32:Q32"/>
    <mergeCell ref="E33:Q33"/>
    <mergeCell ref="D29:Q29"/>
    <mergeCell ref="D30:Q30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</mergeCells>
  <conditionalFormatting sqref="H71">
    <cfRule type="expression" dxfId="3035" priority="40">
      <formula>IF(OR(#REF!="L",#REF!="C"),TRUE,FALSE)</formula>
    </cfRule>
  </conditionalFormatting>
  <conditionalFormatting sqref="H69">
    <cfRule type="expression" dxfId="3034" priority="39">
      <formula>IF(OR(#REF!="L",#REF!="C"),TRUE,FALSE)</formula>
    </cfRule>
  </conditionalFormatting>
  <conditionalFormatting sqref="H70">
    <cfRule type="expression" dxfId="3033" priority="38">
      <formula>IF(OR(#REF!="L",#REF!="C"),TRUE,FALSE)</formula>
    </cfRule>
  </conditionalFormatting>
  <conditionalFormatting sqref="F109:F116 G105:H116">
    <cfRule type="expression" dxfId="3032" priority="37">
      <formula>IF(OR(#REF!="L",#REF!="C"),TRUE,FALSE)</formula>
    </cfRule>
  </conditionalFormatting>
  <conditionalFormatting sqref="E110:E116">
    <cfRule type="expression" dxfId="3031" priority="36">
      <formula>IF(OR(#REF!="L",#REF!="C"),TRUE,FALSE)</formula>
    </cfRule>
  </conditionalFormatting>
  <conditionalFormatting sqref="E107">
    <cfRule type="expression" dxfId="3030" priority="35">
      <formula>IF(OR(#REF!="L",#REF!="C"),TRUE,FALSE)</formula>
    </cfRule>
  </conditionalFormatting>
  <conditionalFormatting sqref="E108">
    <cfRule type="expression" dxfId="3029" priority="34">
      <formula>IF(OR(#REF!="L",#REF!="C"),TRUE,FALSE)</formula>
    </cfRule>
  </conditionalFormatting>
  <conditionalFormatting sqref="E109">
    <cfRule type="expression" dxfId="3028" priority="33">
      <formula>IF(OR(#REF!="L",#REF!="C"),TRUE,FALSE)</formula>
    </cfRule>
  </conditionalFormatting>
  <conditionalFormatting sqref="E106">
    <cfRule type="expression" dxfId="3027" priority="32">
      <formula>IF(OR(#REF!="L",#REF!="C"),TRUE,FALSE)</formula>
    </cfRule>
  </conditionalFormatting>
  <conditionalFormatting sqref="E95 G95 I95 K95 M95">
    <cfRule type="duplicateValues" dxfId="3026" priority="31"/>
  </conditionalFormatting>
  <conditionalFormatting sqref="M104:M116">
    <cfRule type="expression" dxfId="3025" priority="21">
      <formula>IF(OR(#REF!="L",#REF!="C"),TRUE,FALSE)</formula>
    </cfRule>
  </conditionalFormatting>
  <conditionalFormatting sqref="F105:F106">
    <cfRule type="expression" dxfId="3024" priority="30">
      <formula>IF(OR(#REF!="L",#REF!="C"),TRUE,FALSE)</formula>
    </cfRule>
  </conditionalFormatting>
  <conditionalFormatting sqref="I102:I103">
    <cfRule type="expression" dxfId="3023" priority="28">
      <formula>IF(OR(#REF!="L",#REF!="C"),TRUE,FALSE)</formula>
    </cfRule>
  </conditionalFormatting>
  <conditionalFormatting sqref="N102:N103">
    <cfRule type="expression" dxfId="3022" priority="18">
      <formula>IF(OR(#REF!="L",#REF!="C"),TRUE,FALSE)</formula>
    </cfRule>
  </conditionalFormatting>
  <conditionalFormatting sqref="I104:I116">
    <cfRule type="expression" dxfId="3021" priority="29">
      <formula>IF(OR(#REF!="L",#REF!="C"),TRUE,FALSE)</formula>
    </cfRule>
  </conditionalFormatting>
  <conditionalFormatting sqref="J102:J103">
    <cfRule type="expression" dxfId="3020" priority="26">
      <formula>IF(OR(#REF!="L",#REF!="C"),TRUE,FALSE)</formula>
    </cfRule>
  </conditionalFormatting>
  <conditionalFormatting sqref="J104:J116">
    <cfRule type="expression" dxfId="3019" priority="27">
      <formula>IF(OR(#REF!="L",#REF!="C"),TRUE,FALSE)</formula>
    </cfRule>
  </conditionalFormatting>
  <conditionalFormatting sqref="K102:K103">
    <cfRule type="expression" dxfId="3018" priority="24">
      <formula>IF(OR(#REF!="L",#REF!="C"),TRUE,FALSE)</formula>
    </cfRule>
  </conditionalFormatting>
  <conditionalFormatting sqref="K104:K116">
    <cfRule type="expression" dxfId="3017" priority="25">
      <formula>IF(OR(#REF!="L",#REF!="C"),TRUE,FALSE)</formula>
    </cfRule>
  </conditionalFormatting>
  <conditionalFormatting sqref="L102:L103">
    <cfRule type="expression" dxfId="3016" priority="22">
      <formula>IF(OR(#REF!="L",#REF!="C"),TRUE,FALSE)</formula>
    </cfRule>
  </conditionalFormatting>
  <conditionalFormatting sqref="L104:L116">
    <cfRule type="expression" dxfId="3015" priority="23">
      <formula>IF(OR(#REF!="L",#REF!="C"),TRUE,FALSE)</formula>
    </cfRule>
  </conditionalFormatting>
  <conditionalFormatting sqref="M102:M103">
    <cfRule type="expression" dxfId="3014" priority="20">
      <formula>IF(OR(#REF!="L",#REF!="C"),TRUE,FALSE)</formula>
    </cfRule>
  </conditionalFormatting>
  <conditionalFormatting sqref="N104:N116">
    <cfRule type="expression" dxfId="3013" priority="19">
      <formula>IF(OR(#REF!="L",#REF!="C"),TRUE,FALSE)</formula>
    </cfRule>
  </conditionalFormatting>
  <conditionalFormatting sqref="O105:O116">
    <cfRule type="expression" dxfId="3012" priority="17">
      <formula>IF(OR(#REF!="L",#REF!="C"),TRUE,FALSE)</formula>
    </cfRule>
  </conditionalFormatting>
  <conditionalFormatting sqref="I96:N96">
    <cfRule type="duplicateValues" dxfId="3011" priority="15"/>
  </conditionalFormatting>
  <conditionalFormatting sqref="E96">
    <cfRule type="duplicateValues" dxfId="3010" priority="14"/>
  </conditionalFormatting>
  <conditionalFormatting sqref="H65">
    <cfRule type="expression" dxfId="3009" priority="13">
      <formula>IF(OR(#REF!="L",#REF!="C"),TRUE,FALSE)</formula>
    </cfRule>
  </conditionalFormatting>
  <conditionalFormatting sqref="H72">
    <cfRule type="expression" dxfId="3008" priority="11">
      <formula>IF(OR(#REF!="L",#REF!="C"),TRUE,FALSE)</formula>
    </cfRule>
  </conditionalFormatting>
  <conditionalFormatting sqref="H73">
    <cfRule type="expression" dxfId="3007" priority="10">
      <formula>IF(OR(#REF!="L",#REF!="C"),TRUE,FALSE)</formula>
    </cfRule>
  </conditionalFormatting>
  <conditionalFormatting sqref="H74">
    <cfRule type="expression" dxfId="3006" priority="9">
      <formula>IF(OR(#REF!="L",#REF!="C"),TRUE,FALSE)</formula>
    </cfRule>
  </conditionalFormatting>
  <conditionalFormatting sqref="H75">
    <cfRule type="expression" dxfId="3005" priority="8">
      <formula>IF(OR(#REF!="L",#REF!="C"),TRUE,FALSE)</formula>
    </cfRule>
  </conditionalFormatting>
  <conditionalFormatting sqref="H76">
    <cfRule type="expression" dxfId="3004" priority="7">
      <formula>IF(OR(#REF!="L",#REF!="C"),TRUE,FALSE)</formula>
    </cfRule>
  </conditionalFormatting>
  <conditionalFormatting sqref="H66">
    <cfRule type="expression" dxfId="3003" priority="6">
      <formula>IF(OR(#REF!="L",#REF!="C"),TRUE,FALSE)</formula>
    </cfRule>
  </conditionalFormatting>
  <conditionalFormatting sqref="H96">
    <cfRule type="duplicateValues" dxfId="3002" priority="5"/>
  </conditionalFormatting>
  <conditionalFormatting sqref="G96">
    <cfRule type="duplicateValues" dxfId="3001" priority="4"/>
  </conditionalFormatting>
  <conditionalFormatting sqref="F96">
    <cfRule type="duplicateValues" dxfId="3000" priority="3"/>
  </conditionalFormatting>
  <conditionalFormatting sqref="H67:H68">
    <cfRule type="expression" dxfId="2999" priority="1">
      <formula>IF(OR(#REF!="L",#REF!="C"),TRUE,FALSE)</formula>
    </cfRule>
  </conditionalFormatting>
  <dataValidations count="8">
    <dataValidation type="list" allowBlank="1" showInputMessage="1" showErrorMessage="1" sqref="H66" xr:uid="{F73169F8-FE74-441C-B188-74A0810EA83E}">
      <formula1>$C$97:$C$116</formula1>
    </dataValidation>
    <dataValidation type="list" allowBlank="1" showInputMessage="1" showErrorMessage="1" sqref="C4" xr:uid="{B5317437-B110-444F-98A3-B9CF6D3F7B1E}">
      <formula1>"COM,RES"</formula1>
    </dataValidation>
    <dataValidation type="list" allowBlank="1" showInputMessage="1" showErrorMessage="1" sqref="F72:F74" xr:uid="{510BAC55-6506-4761-A0D5-44E9DB6BB237}">
      <formula1>$C$102:$C$107</formula1>
    </dataValidation>
    <dataValidation type="list" allowBlank="1" showInputMessage="1" showErrorMessage="1" sqref="C9" xr:uid="{6604EE17-296C-40E8-A07D-D29BB19A405E}">
      <formula1>INDIRECT("MeasureTypeList[Index]")</formula1>
    </dataValidation>
    <dataValidation type="list" allowBlank="1" showInputMessage="1" showErrorMessage="1" sqref="C26" xr:uid="{909DF093-7AE6-4530-9C19-2E7C174964AA}">
      <formula1>INDIRECT("RegionList[Index]")</formula1>
    </dataValidation>
    <dataValidation type="list" allowBlank="1" showInputMessage="1" showErrorMessage="1" sqref="C27" xr:uid="{93275658-F5B6-4942-8426-B630B33E2835}">
      <formula1>INDIRECT("ReplacementTypeList[Index]")</formula1>
    </dataValidation>
    <dataValidation type="list" allowBlank="1" showInputMessage="1" showErrorMessage="1" sqref="C28" xr:uid="{4BA89EB4-14C0-49A8-859A-3D2FA401FF98}">
      <formula1>INDIRECT("BuildingType[Building]")</formula1>
    </dataValidation>
    <dataValidation type="list" allowBlank="1" showInputMessage="1" showErrorMessage="1" sqref="C29 C30" xr:uid="{43F0391D-E007-4E6E-A5E7-D29137F9FF99}">
      <formula1>INDIRECT("FuelTypeList[Index]")</formula1>
    </dataValidation>
  </dataValidations>
  <hyperlinks>
    <hyperlink ref="F82" r:id="rId1" xr:uid="{C0C26E59-903B-468F-8C9A-91A40F3A3869}"/>
    <hyperlink ref="F83" r:id="rId2" xr:uid="{FD74BDF2-223B-469C-A6CA-F0EE63C26D13}"/>
    <hyperlink ref="F85" r:id="rId3" xr:uid="{A6115BAA-8E62-49DF-BCB2-B1A4366694DE}"/>
    <hyperlink ref="F84" r:id="rId4" xr:uid="{D03C4A67-54FB-4E61-A729-7FCC15DB454A}"/>
  </hyperlinks>
  <pageMargins left="0.7" right="0.7" top="0.75" bottom="0.75" header="0.3" footer="0.3"/>
  <pageSetup orientation="portrait" r:id="rId5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F8B72D-9F08-423D-82C4-EEDC45D84576}">
  <sheetPr codeName="Sheet35"/>
  <dimension ref="A2:R164"/>
  <sheetViews>
    <sheetView topLeftCell="A7" workbookViewId="0">
      <selection activeCell="C21" sqref="C21:Q21"/>
    </sheetView>
  </sheetViews>
  <sheetFormatPr defaultColWidth="9.08984375" defaultRowHeight="18.75" customHeight="1" x14ac:dyDescent="0.3"/>
  <cols>
    <col min="1" max="1" width="2.36328125" style="488" customWidth="1"/>
    <col min="2" max="2" width="42.08984375" style="488" bestFit="1" customWidth="1"/>
    <col min="3" max="3" width="30.6328125" style="488" customWidth="1"/>
    <col min="4" max="4" width="21.6328125" style="488" customWidth="1"/>
    <col min="5" max="5" width="15.8164062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2.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HC-010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29.25" customHeight="1" x14ac:dyDescent="0.3">
      <c r="B5" s="490" t="s">
        <v>408</v>
      </c>
      <c r="C5" s="1530" t="s">
        <v>223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89</v>
      </c>
      <c r="D8" s="1521" t="s">
        <v>1310</v>
      </c>
      <c r="E8" s="1522"/>
      <c r="F8" s="1523"/>
      <c r="R8" s="488"/>
    </row>
    <row r="9" spans="1:18" ht="18.75" customHeight="1" x14ac:dyDescent="0.3">
      <c r="B9" s="490" t="s">
        <v>49</v>
      </c>
      <c r="C9" s="1194" t="s">
        <v>579</v>
      </c>
      <c r="D9" s="1524"/>
      <c r="E9" s="1525"/>
      <c r="F9" s="1526"/>
      <c r="R9" s="488"/>
    </row>
    <row r="10" spans="1:18" ht="18.75" customHeight="1" x14ac:dyDescent="0.3">
      <c r="B10" s="490" t="s">
        <v>412</v>
      </c>
      <c r="C10" s="1194"/>
      <c r="D10" s="1524"/>
      <c r="E10" s="1525"/>
      <c r="F10" s="1526"/>
      <c r="R10" s="488"/>
    </row>
    <row r="11" spans="1:18" ht="18.75" customHeight="1" x14ac:dyDescent="0.3">
      <c r="B11" s="490" t="s">
        <v>413</v>
      </c>
      <c r="C11" s="1194"/>
      <c r="D11" s="1524"/>
      <c r="E11" s="1525"/>
      <c r="F11" s="1526"/>
      <c r="R11" s="488"/>
    </row>
    <row r="12" spans="1:18" ht="18.75" customHeight="1" x14ac:dyDescent="0.3">
      <c r="B12" s="490" t="s">
        <v>414</v>
      </c>
      <c r="C12" s="602"/>
      <c r="D12" s="1524"/>
      <c r="E12" s="1525"/>
      <c r="F12" s="1526"/>
      <c r="R12" s="488"/>
    </row>
    <row r="13" spans="1:18" ht="18.75" customHeight="1" x14ac:dyDescent="0.3">
      <c r="B13" s="494" t="s">
        <v>415</v>
      </c>
      <c r="C13" s="495">
        <f>N43</f>
        <v>30.423008572739246</v>
      </c>
      <c r="D13" s="1524"/>
      <c r="E13" s="1525"/>
      <c r="F13" s="1526"/>
      <c r="R13" s="488"/>
    </row>
    <row r="14" spans="1:18" ht="18.75" customHeight="1" x14ac:dyDescent="0.3">
      <c r="B14" s="494" t="s">
        <v>416</v>
      </c>
      <c r="C14" s="495">
        <f>N42</f>
        <v>0</v>
      </c>
      <c r="D14" s="1524"/>
      <c r="E14" s="1525"/>
      <c r="F14" s="1526"/>
      <c r="R14" s="488"/>
    </row>
    <row r="15" spans="1:18" ht="18.75" customHeight="1" x14ac:dyDescent="0.3">
      <c r="B15" s="494" t="s">
        <v>417</v>
      </c>
      <c r="C15" s="495">
        <f>N44</f>
        <v>70.71784568266807</v>
      </c>
      <c r="D15" s="1524"/>
      <c r="E15" s="1525"/>
      <c r="F15" s="1526"/>
      <c r="R15" s="488"/>
    </row>
    <row r="16" spans="1:18" ht="18.75" customHeight="1" x14ac:dyDescent="0.3">
      <c r="B16" s="494" t="s">
        <v>418</v>
      </c>
      <c r="C16" s="496">
        <f>C37</f>
        <v>0</v>
      </c>
      <c r="D16" s="1527"/>
      <c r="E16" s="1528"/>
      <c r="F16" s="1529"/>
      <c r="R16" s="488"/>
    </row>
    <row r="17" spans="2:18" ht="18.75" customHeight="1" x14ac:dyDescent="0.3">
      <c r="B17" s="490" t="s">
        <v>48</v>
      </c>
      <c r="C17" s="1194" t="s">
        <v>1311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1194">
        <v>15</v>
      </c>
      <c r="D18" s="958" t="s">
        <v>1312</v>
      </c>
      <c r="E18" s="958"/>
      <c r="F18" s="958"/>
      <c r="R18" s="488"/>
    </row>
    <row r="19" spans="2:18" ht="18.75" customHeight="1" x14ac:dyDescent="0.3">
      <c r="B19" s="497"/>
      <c r="C19" s="576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27.75" customHeight="1" x14ac:dyDescent="0.3">
      <c r="B21" s="499" t="s">
        <v>422</v>
      </c>
      <c r="C21" s="1879" t="s">
        <v>224</v>
      </c>
      <c r="D21" s="1879"/>
      <c r="E21" s="1879"/>
      <c r="F21" s="1879"/>
      <c r="G21" s="1879"/>
      <c r="H21" s="1879"/>
      <c r="I21" s="1879"/>
      <c r="J21" s="1879"/>
      <c r="K21" s="1879"/>
      <c r="L21" s="1879"/>
      <c r="M21" s="1879"/>
      <c r="N21" s="1879"/>
      <c r="O21" s="1879"/>
      <c r="P21" s="1879"/>
      <c r="Q21" s="1879"/>
      <c r="R21" s="488"/>
    </row>
    <row r="22" spans="2:18" ht="27" customHeight="1" x14ac:dyDescent="0.3">
      <c r="B22" s="500" t="s">
        <v>423</v>
      </c>
      <c r="C22" s="1535" t="s">
        <v>225</v>
      </c>
      <c r="D22" s="1535"/>
      <c r="E22" s="1535"/>
      <c r="F22" s="1535"/>
      <c r="G22" s="1535"/>
      <c r="H22" s="1535"/>
      <c r="I22" s="1535"/>
      <c r="J22" s="1535"/>
      <c r="K22" s="1535"/>
      <c r="L22" s="1535"/>
      <c r="M22" s="1535"/>
      <c r="N22" s="1535"/>
      <c r="O22" s="1535"/>
      <c r="P22" s="1535"/>
      <c r="Q22" s="1535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3" x14ac:dyDescent="0.3">
      <c r="B33" s="490" t="s">
        <v>429</v>
      </c>
      <c r="C33" s="959"/>
      <c r="D33" s="586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88"/>
    </row>
    <row r="34" spans="2:18" ht="13" x14ac:dyDescent="0.3">
      <c r="B34" s="494" t="s">
        <v>431</v>
      </c>
      <c r="C34" s="959"/>
      <c r="D34" s="586" t="s">
        <v>430</v>
      </c>
      <c r="E34" s="1475"/>
      <c r="F34" s="1476"/>
      <c r="G34" s="1476"/>
      <c r="H34" s="1476"/>
      <c r="I34" s="1476"/>
      <c r="J34" s="1476"/>
      <c r="K34" s="1476"/>
      <c r="L34" s="1476"/>
      <c r="M34" s="1476"/>
      <c r="N34" s="1476"/>
      <c r="O34" s="1476"/>
      <c r="P34" s="1476"/>
      <c r="Q34" s="1477"/>
    </row>
    <row r="35" spans="2:18" ht="13" x14ac:dyDescent="0.3">
      <c r="B35" s="490" t="s">
        <v>432</v>
      </c>
      <c r="C35" s="959"/>
      <c r="D35" s="586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3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3" x14ac:dyDescent="0.3">
      <c r="B37" s="494" t="s">
        <v>434</v>
      </c>
      <c r="C37" s="504">
        <f>IF(C27="RET",C33+(C34-C35),C34-C35)</f>
        <v>0</v>
      </c>
      <c r="D37" s="586" t="s">
        <v>430</v>
      </c>
      <c r="E37" s="151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5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30.423008572739246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5">
        <f>N50+N56</f>
        <v>70.71784568266807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5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313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H64 * (1 - H65) * H63</f>
        <v>30.423008572739246</v>
      </c>
      <c r="O49" s="1243" t="s">
        <v>443</v>
      </c>
      <c r="P49" s="1511" t="s">
        <v>1314</v>
      </c>
      <c r="Q49" s="1511"/>
      <c r="R49" s="488"/>
    </row>
    <row r="50" spans="2:18" ht="34.15" customHeight="1" x14ac:dyDescent="0.3">
      <c r="B50" s="582" t="s">
        <v>456</v>
      </c>
      <c r="C50" s="1600" t="s">
        <v>1315</v>
      </c>
      <c r="D50" s="1601"/>
      <c r="E50" s="1601"/>
      <c r="F50" s="1601"/>
      <c r="G50" s="1601"/>
      <c r="H50" s="1601"/>
      <c r="I50" s="1601"/>
      <c r="J50" s="1601"/>
      <c r="K50" s="1601"/>
      <c r="L50" s="1601"/>
      <c r="M50" s="1602"/>
      <c r="N50" s="592">
        <f>(H67 - H68)/DeltaC_per_DeltaF * D88 * H64 * (1 - H65) * H66 * H62 * H69 / 24 / H70 *GJ_per_BTU</f>
        <v>70.71784568266807</v>
      </c>
      <c r="O50" s="1243" t="s">
        <v>446</v>
      </c>
      <c r="P50" s="1511" t="s">
        <v>1314</v>
      </c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  <c r="R53" s="488"/>
    </row>
    <row r="54" spans="2:18" ht="18.75" customHeight="1" x14ac:dyDescent="0.3">
      <c r="B54" s="582" t="s">
        <v>462</v>
      </c>
      <c r="C54" s="1504" t="s">
        <v>463</v>
      </c>
      <c r="D54" s="1505"/>
      <c r="E54" s="1505"/>
      <c r="F54" s="1505"/>
      <c r="G54" s="1505"/>
      <c r="H54" s="1505"/>
      <c r="I54" s="1505"/>
      <c r="J54" s="1505"/>
      <c r="K54" s="1505"/>
      <c r="L54" s="1505"/>
      <c r="M54" s="1506"/>
      <c r="N54" s="592"/>
      <c r="O54" s="1243" t="s">
        <v>440</v>
      </c>
      <c r="P54" s="1511"/>
      <c r="Q54" s="1511"/>
      <c r="R54" s="488"/>
    </row>
    <row r="55" spans="2:18" ht="18.75" customHeight="1" x14ac:dyDescent="0.3">
      <c r="B55" s="582" t="s">
        <v>464</v>
      </c>
      <c r="C55" s="1504" t="s">
        <v>465</v>
      </c>
      <c r="D55" s="1505"/>
      <c r="E55" s="1505"/>
      <c r="F55" s="1505"/>
      <c r="G55" s="1505"/>
      <c r="H55" s="1505"/>
      <c r="I55" s="1505"/>
      <c r="J55" s="1505"/>
      <c r="K55" s="1505"/>
      <c r="L55" s="1505"/>
      <c r="M55" s="1506"/>
      <c r="N55" s="592"/>
      <c r="O55" s="1243" t="s">
        <v>443</v>
      </c>
      <c r="P55" s="1537"/>
      <c r="Q55" s="1538"/>
      <c r="R55" s="488"/>
    </row>
    <row r="56" spans="2:18" ht="18.75" customHeight="1" x14ac:dyDescent="0.3">
      <c r="B56" s="582" t="s">
        <v>466</v>
      </c>
      <c r="C56" s="1504" t="s">
        <v>516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2"/>
      <c r="O56" s="1243" t="s">
        <v>446</v>
      </c>
      <c r="P56" s="1537"/>
      <c r="Q56" s="1538"/>
      <c r="R56" s="488"/>
    </row>
    <row r="57" spans="2:18" ht="18.75" customHeight="1" x14ac:dyDescent="0.3">
      <c r="B57" s="582" t="s">
        <v>468</v>
      </c>
      <c r="C57" s="1504" t="s">
        <v>469</v>
      </c>
      <c r="D57" s="1505"/>
      <c r="E57" s="1505"/>
      <c r="F57" s="1505"/>
      <c r="G57" s="1505"/>
      <c r="H57" s="1505"/>
      <c r="I57" s="1505"/>
      <c r="J57" s="1505"/>
      <c r="K57" s="1505"/>
      <c r="L57" s="1505"/>
      <c r="M57" s="1506"/>
      <c r="N57" s="592"/>
      <c r="O57" s="1243" t="s">
        <v>449</v>
      </c>
      <c r="P57" s="1511"/>
      <c r="Q57" s="1511"/>
      <c r="R57" s="488"/>
    </row>
    <row r="58" spans="2:18" ht="18.75" customHeight="1" x14ac:dyDescent="0.3">
      <c r="B58" s="599"/>
      <c r="C58" s="577"/>
      <c r="D58" s="578"/>
      <c r="E58" s="578"/>
      <c r="F58" s="578"/>
      <c r="G58" s="578"/>
      <c r="H58" s="578"/>
      <c r="I58" s="578"/>
      <c r="J58" s="578"/>
      <c r="K58" s="578"/>
      <c r="L58" s="578"/>
      <c r="M58" s="578"/>
      <c r="N58" s="578"/>
      <c r="O58" s="578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24" customHeight="1" x14ac:dyDescent="0.3">
      <c r="B62" s="533">
        <v>1</v>
      </c>
      <c r="C62" s="546" t="s">
        <v>530</v>
      </c>
      <c r="D62" s="1539" t="s">
        <v>531</v>
      </c>
      <c r="E62" s="1539"/>
      <c r="F62" s="569" t="str">
        <f>$C$28</f>
        <v>Other</v>
      </c>
      <c r="G62" s="1217" t="str">
        <f>$C$26</f>
        <v>Average</v>
      </c>
      <c r="H62" s="670">
        <f>INDEX(EFLH[#All],MATCH(F62,EFLH[[#All],[EFLH]],0),MATCH(G62,EFLH[#Headers],0))</f>
        <v>2617.8472419520012</v>
      </c>
      <c r="I62" s="1217" t="s">
        <v>532</v>
      </c>
      <c r="J62" s="1462" t="s">
        <v>533</v>
      </c>
      <c r="K62" s="1470"/>
      <c r="L62" s="1470"/>
      <c r="M62" s="1470"/>
      <c r="N62" s="1470"/>
      <c r="O62" s="1470"/>
      <c r="P62" s="1470"/>
      <c r="Q62" s="1471"/>
      <c r="R62" s="488"/>
    </row>
    <row r="63" spans="2:18" ht="40.5" customHeight="1" x14ac:dyDescent="0.3">
      <c r="B63" s="533">
        <v>2</v>
      </c>
      <c r="C63" s="546" t="s">
        <v>1316</v>
      </c>
      <c r="D63" s="1539" t="s">
        <v>1317</v>
      </c>
      <c r="E63" s="1539"/>
      <c r="F63" s="569" t="str">
        <f>$H$72</f>
        <v>Other</v>
      </c>
      <c r="G63" s="1217" t="str">
        <f>$C$26</f>
        <v>Average</v>
      </c>
      <c r="H63" s="671">
        <f>IFERROR(IF(ISNUMBER(SEARCH("*wheel*",H71)),INDEX($B$120:$N$140,MATCH(F63,$C$120:$C$140,0),MATCH($G63,$B$120:$N$120,0))),0)
+
IFERROR(IF(ISNUMBER(SEARCH("*plate*",H71)),INDEX($B$144:$N$164,MATCH(F63,$C$144:$C$164,0),MATCH($G63,$B$144:$N$144,0))),0)</f>
        <v>3.2024219550251837E-2</v>
      </c>
      <c r="I63" s="1217" t="s">
        <v>1318</v>
      </c>
      <c r="J63" s="1468" t="s">
        <v>1319</v>
      </c>
      <c r="K63" s="1541"/>
      <c r="L63" s="1541"/>
      <c r="M63" s="1541"/>
      <c r="N63" s="1541"/>
      <c r="O63" s="1541"/>
      <c r="P63" s="1541"/>
      <c r="Q63" s="1542"/>
      <c r="R63" s="488"/>
    </row>
    <row r="64" spans="2:18" ht="27" customHeight="1" x14ac:dyDescent="0.3">
      <c r="B64" s="535">
        <v>3</v>
      </c>
      <c r="C64" s="551" t="s">
        <v>1320</v>
      </c>
      <c r="D64" s="1543" t="s">
        <v>1321</v>
      </c>
      <c r="E64" s="1543"/>
      <c r="F64" s="552"/>
      <c r="G64" s="552"/>
      <c r="H64" s="885">
        <v>1000</v>
      </c>
      <c r="I64" s="552" t="s">
        <v>1322</v>
      </c>
      <c r="J64" s="1482" t="s">
        <v>1323</v>
      </c>
      <c r="K64" s="1544"/>
      <c r="L64" s="1544"/>
      <c r="M64" s="1544"/>
      <c r="N64" s="1544"/>
      <c r="O64" s="1544"/>
      <c r="P64" s="1544"/>
      <c r="Q64" s="1545"/>
      <c r="R64" s="488"/>
    </row>
    <row r="65" spans="2:18" ht="41.25" customHeight="1" x14ac:dyDescent="0.3">
      <c r="B65" s="533">
        <v>4</v>
      </c>
      <c r="C65" s="546" t="s">
        <v>1324</v>
      </c>
      <c r="D65" s="1723" t="s">
        <v>1325</v>
      </c>
      <c r="E65" s="1724"/>
      <c r="F65" s="1217"/>
      <c r="G65" s="1217"/>
      <c r="H65" s="554">
        <v>0.05</v>
      </c>
      <c r="I65" s="1217" t="s">
        <v>519</v>
      </c>
      <c r="J65" s="1468" t="s">
        <v>1326</v>
      </c>
      <c r="K65" s="1541"/>
      <c r="L65" s="1541"/>
      <c r="M65" s="1541"/>
      <c r="N65" s="1541"/>
      <c r="O65" s="1541"/>
      <c r="P65" s="1541"/>
      <c r="Q65" s="1542"/>
      <c r="R65" s="488"/>
    </row>
    <row r="66" spans="2:18" ht="29.25" customHeight="1" x14ac:dyDescent="0.3">
      <c r="B66" s="533">
        <v>5</v>
      </c>
      <c r="C66" s="546" t="s">
        <v>1327</v>
      </c>
      <c r="D66" s="1539" t="s">
        <v>1328</v>
      </c>
      <c r="E66" s="1539"/>
      <c r="F66" s="609" t="str">
        <f>$H$71</f>
        <v>Rotary wheel</v>
      </c>
      <c r="G66" s="1217" t="s">
        <v>1329</v>
      </c>
      <c r="H66" s="609">
        <f>INDEX($B$96:$N$116,MATCH(F66,$C$96:$C$116,0),MATCH($G66,$B$96:$N$96,0))</f>
        <v>0.68</v>
      </c>
      <c r="I66" s="1217" t="s">
        <v>519</v>
      </c>
      <c r="J66" s="1468" t="s">
        <v>1330</v>
      </c>
      <c r="K66" s="1541"/>
      <c r="L66" s="1541"/>
      <c r="M66" s="1541"/>
      <c r="N66" s="1541"/>
      <c r="O66" s="1541"/>
      <c r="P66" s="1541"/>
      <c r="Q66" s="1542"/>
      <c r="R66" s="488"/>
    </row>
    <row r="67" spans="2:18" ht="14.5" customHeight="1" x14ac:dyDescent="0.3">
      <c r="B67" s="533">
        <v>6</v>
      </c>
      <c r="C67" s="546" t="s">
        <v>1331</v>
      </c>
      <c r="D67" s="1539" t="s">
        <v>1332</v>
      </c>
      <c r="E67" s="1539"/>
      <c r="F67" s="1217"/>
      <c r="G67" s="1217"/>
      <c r="H67" s="710">
        <f>Air.T.Indoor.SI</f>
        <v>21</v>
      </c>
      <c r="I67" s="1217" t="s">
        <v>781</v>
      </c>
      <c r="J67" s="1468" t="s">
        <v>1333</v>
      </c>
      <c r="K67" s="1541"/>
      <c r="L67" s="1541"/>
      <c r="M67" s="1541"/>
      <c r="N67" s="1541"/>
      <c r="O67" s="1541"/>
      <c r="P67" s="1541"/>
      <c r="Q67" s="1542"/>
      <c r="R67" s="488"/>
    </row>
    <row r="68" spans="2:18" ht="45" customHeight="1" x14ac:dyDescent="0.3">
      <c r="B68" s="533">
        <v>7</v>
      </c>
      <c r="C68" s="546" t="s">
        <v>1334</v>
      </c>
      <c r="D68" s="1468" t="s">
        <v>1335</v>
      </c>
      <c r="E68" s="1469"/>
      <c r="F68" s="1217" t="str">
        <f>$C$26</f>
        <v>Average</v>
      </c>
      <c r="G68" s="1217" t="s">
        <v>1336</v>
      </c>
      <c r="H68" s="710">
        <f>INDEX(ClimateData[#All],MATCH(F68,ClimateData[[#All],[Region]],0),MATCH(G68,ClimateData[#Headers],0))</f>
        <v>-32.172727272727265</v>
      </c>
      <c r="I68" s="1217" t="s">
        <v>781</v>
      </c>
      <c r="J68" s="1462" t="s">
        <v>1337</v>
      </c>
      <c r="K68" s="1470"/>
      <c r="L68" s="1470"/>
      <c r="M68" s="1470"/>
      <c r="N68" s="1470"/>
      <c r="O68" s="1470"/>
      <c r="P68" s="1470"/>
      <c r="Q68" s="1471"/>
      <c r="R68" s="488"/>
    </row>
    <row r="69" spans="2:18" ht="15" customHeight="1" x14ac:dyDescent="0.3">
      <c r="B69" s="533">
        <v>8</v>
      </c>
      <c r="C69" s="546" t="s">
        <v>1338</v>
      </c>
      <c r="D69" s="1539" t="s">
        <v>1339</v>
      </c>
      <c r="E69" s="1539"/>
      <c r="F69" s="546" t="str">
        <f>$C$28</f>
        <v>Other</v>
      </c>
      <c r="G69" s="1217" t="s">
        <v>1340</v>
      </c>
      <c r="H69" s="622">
        <f>INDEX(BuildingType[],MATCH($C$28,BuildingType[Building],0),MATCH($G$69,BuildingType[#Headers],0))/Days_per_Year</f>
        <v>7.8220396988364138</v>
      </c>
      <c r="I69" s="1217" t="s">
        <v>981</v>
      </c>
      <c r="J69" s="1462" t="s">
        <v>1341</v>
      </c>
      <c r="K69" s="1470"/>
      <c r="L69" s="1470"/>
      <c r="M69" s="1470"/>
      <c r="N69" s="1470"/>
      <c r="O69" s="1470"/>
      <c r="P69" s="1470"/>
      <c r="Q69" s="1471"/>
      <c r="R69" s="488"/>
    </row>
    <row r="70" spans="2:18" ht="15" customHeight="1" x14ac:dyDescent="0.3">
      <c r="B70" s="533">
        <v>9</v>
      </c>
      <c r="C70" s="546" t="s">
        <v>517</v>
      </c>
      <c r="D70" s="1539" t="s">
        <v>1342</v>
      </c>
      <c r="E70" s="1539"/>
      <c r="F70" s="1217"/>
      <c r="G70" s="1217"/>
      <c r="H70" s="559">
        <f>SpaceHeatingEfficiency.CI.NG</f>
        <v>0.85</v>
      </c>
      <c r="I70" s="1217" t="s">
        <v>519</v>
      </c>
      <c r="J70" s="1437" t="s">
        <v>1029</v>
      </c>
      <c r="K70" s="1448"/>
      <c r="L70" s="1448"/>
      <c r="M70" s="1448"/>
      <c r="N70" s="1448"/>
      <c r="O70" s="1448"/>
      <c r="P70" s="1448"/>
      <c r="Q70" s="1438"/>
      <c r="R70" s="488"/>
    </row>
    <row r="71" spans="2:18" ht="28.5" customHeight="1" x14ac:dyDescent="0.3">
      <c r="B71" s="534">
        <v>10</v>
      </c>
      <c r="C71" s="549" t="s">
        <v>1343</v>
      </c>
      <c r="D71" s="1556" t="s">
        <v>1344</v>
      </c>
      <c r="E71" s="1556"/>
      <c r="F71" s="1238"/>
      <c r="G71" s="1238"/>
      <c r="H71" s="548" t="s">
        <v>1345</v>
      </c>
      <c r="I71" s="1238" t="s">
        <v>597</v>
      </c>
      <c r="J71" s="1701" t="s">
        <v>1346</v>
      </c>
      <c r="K71" s="1917"/>
      <c r="L71" s="1917"/>
      <c r="M71" s="1917"/>
      <c r="N71" s="1917"/>
      <c r="O71" s="1917"/>
      <c r="P71" s="1917"/>
      <c r="Q71" s="1918"/>
      <c r="R71" s="488"/>
    </row>
    <row r="72" spans="2:18" s="491" customFormat="1" ht="36" customHeight="1" x14ac:dyDescent="0.3">
      <c r="B72" s="536">
        <v>11</v>
      </c>
      <c r="C72" s="546" t="s">
        <v>1347</v>
      </c>
      <c r="D72" s="1437" t="s">
        <v>1348</v>
      </c>
      <c r="E72" s="1438"/>
      <c r="F72" s="556"/>
      <c r="G72" s="557"/>
      <c r="H72" s="556" t="str">
        <f>IF(COUNTIF(C121:C140,$C$28),C28,"Other")</f>
        <v>Other</v>
      </c>
      <c r="I72" s="557" t="s">
        <v>482</v>
      </c>
      <c r="J72" s="1437" t="s">
        <v>1349</v>
      </c>
      <c r="K72" s="1448"/>
      <c r="L72" s="1448"/>
      <c r="M72" s="1448"/>
      <c r="N72" s="1448"/>
      <c r="O72" s="1448"/>
      <c r="P72" s="1448"/>
      <c r="Q72" s="1438"/>
    </row>
    <row r="73" spans="2:18" s="491" customFormat="1" ht="13" x14ac:dyDescent="0.3">
      <c r="B73" s="536">
        <v>12</v>
      </c>
      <c r="C73" s="555"/>
      <c r="D73" s="1437"/>
      <c r="E73" s="1438"/>
      <c r="F73" s="556"/>
      <c r="G73" s="557"/>
      <c r="H73" s="556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6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6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6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734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734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734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734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734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 t="s">
        <v>1350</v>
      </c>
      <c r="D86" s="562">
        <f>HDD_CDD!D69/HDD_CDD!C69</f>
        <v>9.6852510188155758E-2</v>
      </c>
      <c r="E86" s="734" t="s">
        <v>482</v>
      </c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 t="s">
        <v>1351</v>
      </c>
      <c r="D87" s="562">
        <f>HDD_CDD!G69/HDD_CDD!C69</f>
        <v>4.9510101448018699E-2</v>
      </c>
      <c r="E87" s="734" t="s">
        <v>482</v>
      </c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 t="s">
        <v>1352</v>
      </c>
      <c r="D88" s="562">
        <v>1.08</v>
      </c>
      <c r="E88" s="734" t="s">
        <v>1353</v>
      </c>
      <c r="F88" s="1486" t="s">
        <v>1354</v>
      </c>
      <c r="G88" s="1487"/>
      <c r="H88" s="1487"/>
      <c r="I88" s="1487"/>
      <c r="J88" s="1487"/>
      <c r="K88" s="1487"/>
      <c r="L88" s="1487"/>
      <c r="M88" s="1487"/>
      <c r="N88" s="1487"/>
      <c r="O88" s="1487"/>
      <c r="P88" s="1487"/>
      <c r="Q88" s="1488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1355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36.75" customHeight="1" x14ac:dyDescent="0.3">
      <c r="B96" s="1188" t="s">
        <v>478</v>
      </c>
      <c r="C96" s="1402" t="s">
        <v>538</v>
      </c>
      <c r="D96" s="1431"/>
      <c r="E96" s="565" t="s">
        <v>1329</v>
      </c>
      <c r="F96" s="565" t="s">
        <v>1356</v>
      </c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1217" t="s">
        <v>1357</v>
      </c>
      <c r="D97" s="1184"/>
      <c r="E97" s="554">
        <v>0.65</v>
      </c>
      <c r="F97" s="612">
        <v>3.75</v>
      </c>
      <c r="G97" s="612"/>
      <c r="H97" s="559"/>
      <c r="I97" s="568"/>
      <c r="J97" s="568"/>
      <c r="K97" s="568"/>
      <c r="L97" s="568"/>
      <c r="M97" s="568"/>
      <c r="N97" s="568"/>
      <c r="O97" s="1501" t="s">
        <v>1358</v>
      </c>
      <c r="P97" s="1502"/>
      <c r="Q97" s="1503"/>
      <c r="R97" s="488"/>
    </row>
    <row r="98" spans="2:18" ht="13" x14ac:dyDescent="0.3">
      <c r="B98" s="533">
        <v>2</v>
      </c>
      <c r="C98" s="1217" t="s">
        <v>1345</v>
      </c>
      <c r="D98" s="1184"/>
      <c r="E98" s="554">
        <v>0.68</v>
      </c>
      <c r="F98" s="612">
        <v>3.75</v>
      </c>
      <c r="G98" s="612"/>
      <c r="H98" s="559"/>
      <c r="I98" s="568"/>
      <c r="J98" s="568"/>
      <c r="K98" s="568"/>
      <c r="L98" s="568"/>
      <c r="M98" s="568"/>
      <c r="N98" s="568"/>
      <c r="O98" s="1501" t="s">
        <v>1358</v>
      </c>
      <c r="P98" s="1502"/>
      <c r="Q98" s="1503"/>
      <c r="R98" s="488"/>
    </row>
    <row r="99" spans="2:18" ht="13" x14ac:dyDescent="0.3">
      <c r="B99" s="533">
        <v>3</v>
      </c>
      <c r="C99" s="1217" t="s">
        <v>1359</v>
      </c>
      <c r="D99" s="1184"/>
      <c r="E99" s="554">
        <v>0.55000000000000004</v>
      </c>
      <c r="F99" s="612">
        <v>3.75</v>
      </c>
      <c r="G99" s="612"/>
      <c r="H99" s="559"/>
      <c r="I99" s="568"/>
      <c r="J99" s="568"/>
      <c r="K99" s="568"/>
      <c r="L99" s="568"/>
      <c r="M99" s="568"/>
      <c r="N99" s="568"/>
      <c r="O99" s="1501" t="s">
        <v>1358</v>
      </c>
      <c r="P99" s="1502"/>
      <c r="Q99" s="1503"/>
      <c r="R99" s="488"/>
    </row>
    <row r="100" spans="2:18" ht="13" x14ac:dyDescent="0.3">
      <c r="B100" s="533">
        <v>4</v>
      </c>
      <c r="C100" s="1217"/>
      <c r="D100" s="1184"/>
      <c r="E100" s="612"/>
      <c r="F100" s="612"/>
      <c r="G100" s="612"/>
      <c r="H100" s="559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1217"/>
      <c r="D101" s="1184"/>
      <c r="E101" s="612"/>
      <c r="F101" s="612"/>
      <c r="G101" s="612"/>
      <c r="H101" s="559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1217"/>
      <c r="D102" s="570"/>
      <c r="E102" s="612"/>
      <c r="F102" s="612"/>
      <c r="G102" s="612"/>
      <c r="H102" s="559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1217"/>
      <c r="D103" s="570"/>
      <c r="E103" s="612"/>
      <c r="F103" s="612"/>
      <c r="G103" s="612"/>
      <c r="H103" s="559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1217"/>
      <c r="D104" s="570"/>
      <c r="E104" s="612"/>
      <c r="F104" s="612"/>
      <c r="G104" s="612"/>
      <c r="H104" s="55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8" spans="2:18" ht="18.75" customHeight="1" x14ac:dyDescent="0.3">
      <c r="B118" s="702" t="s">
        <v>493</v>
      </c>
      <c r="E118" s="1662" t="s">
        <v>494</v>
      </c>
      <c r="F118" s="1663"/>
      <c r="G118" s="1663"/>
      <c r="H118" s="1663"/>
      <c r="I118" s="1663"/>
      <c r="J118" s="1663"/>
      <c r="K118" s="1663"/>
      <c r="L118" s="1663"/>
      <c r="M118" s="1663"/>
      <c r="N118" s="1663"/>
      <c r="O118" s="1664" t="s">
        <v>476</v>
      </c>
      <c r="P118" s="1665"/>
      <c r="Q118" s="1666"/>
    </row>
    <row r="119" spans="2:18" ht="60" customHeight="1" x14ac:dyDescent="0.3">
      <c r="B119" s="1673" t="s">
        <v>1360</v>
      </c>
      <c r="C119" s="1674"/>
      <c r="D119" s="1675"/>
      <c r="E119" s="703" t="s">
        <v>495</v>
      </c>
      <c r="F119" s="703" t="s">
        <v>496</v>
      </c>
      <c r="G119" s="703" t="s">
        <v>497</v>
      </c>
      <c r="H119" s="703" t="s">
        <v>498</v>
      </c>
      <c r="I119" s="703" t="s">
        <v>499</v>
      </c>
      <c r="J119" s="703" t="s">
        <v>500</v>
      </c>
      <c r="K119" s="703" t="s">
        <v>501</v>
      </c>
      <c r="L119" s="703" t="s">
        <v>502</v>
      </c>
      <c r="M119" s="703" t="s">
        <v>503</v>
      </c>
      <c r="N119" s="1213" t="s">
        <v>504</v>
      </c>
      <c r="O119" s="1667"/>
      <c r="P119" s="1668"/>
      <c r="Q119" s="1669"/>
    </row>
    <row r="120" spans="2:18" ht="18.75" customHeight="1" x14ac:dyDescent="0.3">
      <c r="B120" s="704" t="s">
        <v>478</v>
      </c>
      <c r="C120" s="1662" t="s">
        <v>538</v>
      </c>
      <c r="D120" s="1676"/>
      <c r="E120" s="525" t="s">
        <v>1361</v>
      </c>
      <c r="F120" s="525" t="s">
        <v>1362</v>
      </c>
      <c r="G120" s="525" t="s">
        <v>10</v>
      </c>
      <c r="H120" s="525" t="s">
        <v>1363</v>
      </c>
      <c r="I120" s="525" t="s">
        <v>1364</v>
      </c>
      <c r="J120" s="525"/>
      <c r="K120" s="525"/>
      <c r="L120" s="525"/>
      <c r="M120" s="525"/>
      <c r="N120" s="1214"/>
      <c r="O120" s="1670"/>
      <c r="P120" s="1671"/>
      <c r="Q120" s="1672"/>
    </row>
    <row r="121" spans="2:18" ht="36.75" customHeight="1" x14ac:dyDescent="0.3">
      <c r="B121" s="1240">
        <v>1</v>
      </c>
      <c r="C121" s="1247" t="s">
        <v>1365</v>
      </c>
      <c r="D121" s="600"/>
      <c r="E121" s="957">
        <f>$H121*$D$86</f>
        <v>0.15021824330182956</v>
      </c>
      <c r="F121" s="957">
        <f>$H121*$D$87</f>
        <v>7.6790167345877E-2</v>
      </c>
      <c r="G121" s="957">
        <f>AVERAGE(E121:F121)</f>
        <v>0.11350420532385327</v>
      </c>
      <c r="H121" s="957">
        <v>1.5509999999999999</v>
      </c>
      <c r="I121" s="739">
        <v>1.0485981125233975E-3</v>
      </c>
      <c r="J121" s="527"/>
      <c r="K121" s="527"/>
      <c r="L121" s="527"/>
      <c r="M121" s="527"/>
      <c r="N121" s="527"/>
      <c r="O121" s="1432" t="s">
        <v>1358</v>
      </c>
      <c r="P121" s="1433"/>
      <c r="Q121" s="1434"/>
    </row>
    <row r="122" spans="2:18" ht="36.75" customHeight="1" x14ac:dyDescent="0.3">
      <c r="B122" s="1240">
        <v>2</v>
      </c>
      <c r="C122" s="1247" t="s">
        <v>1366</v>
      </c>
      <c r="D122" s="600"/>
      <c r="E122" s="957">
        <f>$H122*$D$86</f>
        <v>0.21094476718980323</v>
      </c>
      <c r="F122" s="957">
        <f t="shared" ref="F122:F137" si="0">$H122*$D$87</f>
        <v>0.10783300095378473</v>
      </c>
      <c r="G122" s="957">
        <f t="shared" ref="G122:G137" si="1">AVERAGE(E122:F122)</f>
        <v>0.15938888407179397</v>
      </c>
      <c r="H122" s="957">
        <v>2.1779999999999999</v>
      </c>
      <c r="I122" s="739">
        <v>2.018796366166541E-2</v>
      </c>
      <c r="J122" s="527"/>
      <c r="K122" s="527"/>
      <c r="L122" s="527"/>
      <c r="M122" s="527"/>
      <c r="N122" s="527"/>
      <c r="O122" s="1432" t="s">
        <v>1358</v>
      </c>
      <c r="P122" s="1433"/>
      <c r="Q122" s="1434"/>
    </row>
    <row r="123" spans="2:18" ht="36.75" customHeight="1" x14ac:dyDescent="0.3">
      <c r="B123" s="1240">
        <v>3</v>
      </c>
      <c r="C123" s="1247" t="s">
        <v>811</v>
      </c>
      <c r="D123" s="600"/>
      <c r="E123" s="957">
        <f t="shared" ref="E123:E137" si="2">$H123*$D$86</f>
        <v>0.21094476718980323</v>
      </c>
      <c r="F123" s="957">
        <f t="shared" si="0"/>
        <v>0.10783300095378473</v>
      </c>
      <c r="G123" s="957">
        <f t="shared" si="1"/>
        <v>0.15938888407179397</v>
      </c>
      <c r="H123" s="957">
        <v>2.1779999999999999</v>
      </c>
      <c r="I123" s="739">
        <v>5.977989239619369E-3</v>
      </c>
      <c r="J123" s="527"/>
      <c r="K123" s="527"/>
      <c r="L123" s="527"/>
      <c r="M123" s="527"/>
      <c r="N123" s="527"/>
      <c r="O123" s="1432" t="s">
        <v>1358</v>
      </c>
      <c r="P123" s="1433"/>
      <c r="Q123" s="1434"/>
    </row>
    <row r="124" spans="2:18" ht="36.75" customHeight="1" x14ac:dyDescent="0.3">
      <c r="B124" s="1240">
        <v>4</v>
      </c>
      <c r="C124" s="1247" t="s">
        <v>812</v>
      </c>
      <c r="D124" s="600"/>
      <c r="E124" s="957">
        <f t="shared" si="2"/>
        <v>0.21094476718980323</v>
      </c>
      <c r="F124" s="957">
        <f t="shared" si="0"/>
        <v>0.10783300095378473</v>
      </c>
      <c r="G124" s="957">
        <f t="shared" si="1"/>
        <v>0.15938888407179397</v>
      </c>
      <c r="H124" s="957">
        <v>2.1779999999999999</v>
      </c>
      <c r="I124" s="739">
        <v>0</v>
      </c>
      <c r="J124" s="527"/>
      <c r="K124" s="527"/>
      <c r="L124" s="527"/>
      <c r="M124" s="527"/>
      <c r="N124" s="527"/>
      <c r="O124" s="1432" t="s">
        <v>1358</v>
      </c>
      <c r="P124" s="1433"/>
      <c r="Q124" s="1434"/>
    </row>
    <row r="125" spans="2:18" ht="36.75" customHeight="1" x14ac:dyDescent="0.3">
      <c r="B125" s="1240">
        <v>5</v>
      </c>
      <c r="C125" s="1247" t="s">
        <v>1367</v>
      </c>
      <c r="D125" s="600"/>
      <c r="E125" s="957">
        <f t="shared" si="2"/>
        <v>0.21094476718980323</v>
      </c>
      <c r="F125" s="957">
        <f t="shared" si="0"/>
        <v>0.10783300095378473</v>
      </c>
      <c r="G125" s="957">
        <f t="shared" si="1"/>
        <v>0.15938888407179397</v>
      </c>
      <c r="H125" s="957">
        <v>2.1779999999999999</v>
      </c>
      <c r="I125" s="739">
        <v>0</v>
      </c>
      <c r="J125" s="527"/>
      <c r="K125" s="527"/>
      <c r="L125" s="527"/>
      <c r="M125" s="527"/>
      <c r="N125" s="527"/>
      <c r="O125" s="1432" t="s">
        <v>1358</v>
      </c>
      <c r="P125" s="1433"/>
      <c r="Q125" s="1434"/>
    </row>
    <row r="126" spans="2:18" ht="36.75" customHeight="1" x14ac:dyDescent="0.3">
      <c r="B126" s="1240">
        <v>6</v>
      </c>
      <c r="C126" s="1247" t="s">
        <v>569</v>
      </c>
      <c r="D126" s="1189"/>
      <c r="E126" s="957">
        <f t="shared" si="2"/>
        <v>0.21094476718980323</v>
      </c>
      <c r="F126" s="957">
        <f t="shared" si="0"/>
        <v>0.10783300095378473</v>
      </c>
      <c r="G126" s="957">
        <f t="shared" si="1"/>
        <v>0.15938888407179397</v>
      </c>
      <c r="H126" s="957">
        <v>2.1779999999999999</v>
      </c>
      <c r="I126" s="739">
        <v>0</v>
      </c>
      <c r="J126" s="528"/>
      <c r="K126" s="528"/>
      <c r="L126" s="528"/>
      <c r="M126" s="528"/>
      <c r="N126" s="528"/>
      <c r="O126" s="1432" t="s">
        <v>1358</v>
      </c>
      <c r="P126" s="1433"/>
      <c r="Q126" s="1434"/>
    </row>
    <row r="127" spans="2:18" ht="36.75" customHeight="1" x14ac:dyDescent="0.3">
      <c r="B127" s="1240">
        <v>7</v>
      </c>
      <c r="C127" s="1247" t="s">
        <v>1368</v>
      </c>
      <c r="D127" s="1189"/>
      <c r="E127" s="957">
        <f t="shared" si="2"/>
        <v>0.15021824330182956</v>
      </c>
      <c r="F127" s="957">
        <f t="shared" si="0"/>
        <v>7.6790167345877E-2</v>
      </c>
      <c r="G127" s="957">
        <f t="shared" si="1"/>
        <v>0.11350420532385327</v>
      </c>
      <c r="H127" s="957">
        <v>1.5509999999999999</v>
      </c>
      <c r="I127" s="739">
        <v>5.1939906508168281E-4</v>
      </c>
      <c r="J127" s="528"/>
      <c r="K127" s="528"/>
      <c r="L127" s="528"/>
      <c r="M127" s="528"/>
      <c r="N127" s="528"/>
      <c r="O127" s="1432" t="s">
        <v>1358</v>
      </c>
      <c r="P127" s="1433"/>
      <c r="Q127" s="1434"/>
    </row>
    <row r="128" spans="2:18" ht="36.75" customHeight="1" x14ac:dyDescent="0.3">
      <c r="B128" s="1240">
        <v>8</v>
      </c>
      <c r="C128" s="1247" t="s">
        <v>1369</v>
      </c>
      <c r="D128" s="1189"/>
      <c r="E128" s="957">
        <f t="shared" si="2"/>
        <v>9.4334344923263702E-2</v>
      </c>
      <c r="F128" s="957">
        <f t="shared" si="0"/>
        <v>4.8222838810370212E-2</v>
      </c>
      <c r="G128" s="957">
        <f t="shared" si="1"/>
        <v>7.1278591866816954E-2</v>
      </c>
      <c r="H128" s="957">
        <v>0.97399999999999998</v>
      </c>
      <c r="I128" s="739">
        <v>0.1707156927117531</v>
      </c>
      <c r="J128" s="528"/>
      <c r="K128" s="528"/>
      <c r="L128" s="528"/>
      <c r="M128" s="528"/>
      <c r="N128" s="528"/>
      <c r="O128" s="1432" t="s">
        <v>1358</v>
      </c>
      <c r="P128" s="1433"/>
      <c r="Q128" s="1434"/>
    </row>
    <row r="129" spans="2:17" ht="36.75" customHeight="1" x14ac:dyDescent="0.3">
      <c r="B129" s="1240">
        <v>9</v>
      </c>
      <c r="C129" s="1247" t="s">
        <v>1370</v>
      </c>
      <c r="D129" s="1189"/>
      <c r="E129" s="957">
        <f t="shared" si="2"/>
        <v>9.4334344923263702E-2</v>
      </c>
      <c r="F129" s="957">
        <f t="shared" si="0"/>
        <v>4.8222838810370212E-2</v>
      </c>
      <c r="G129" s="957">
        <f t="shared" si="1"/>
        <v>7.1278591866816954E-2</v>
      </c>
      <c r="H129" s="957">
        <v>0.97399999999999998</v>
      </c>
      <c r="I129" s="739">
        <v>2.8419948844092081E-2</v>
      </c>
      <c r="J129" s="528"/>
      <c r="K129" s="528"/>
      <c r="L129" s="528"/>
      <c r="M129" s="528"/>
      <c r="N129" s="528"/>
      <c r="O129" s="1432" t="s">
        <v>1358</v>
      </c>
      <c r="P129" s="1433"/>
      <c r="Q129" s="1434"/>
    </row>
    <row r="130" spans="2:17" ht="36.75" customHeight="1" x14ac:dyDescent="0.3">
      <c r="B130" s="1240">
        <v>10</v>
      </c>
      <c r="C130" s="1247" t="s">
        <v>1371</v>
      </c>
      <c r="D130" s="1189"/>
      <c r="E130" s="957">
        <f t="shared" si="2"/>
        <v>9.4334344923263702E-2</v>
      </c>
      <c r="F130" s="957">
        <f t="shared" si="0"/>
        <v>4.8222838810370212E-2</v>
      </c>
      <c r="G130" s="957">
        <f t="shared" si="1"/>
        <v>7.1278591866816954E-2</v>
      </c>
      <c r="H130" s="957">
        <v>0.97399999999999998</v>
      </c>
      <c r="I130" s="739">
        <v>1.4209974422046041E-2</v>
      </c>
      <c r="J130" s="528"/>
      <c r="K130" s="528"/>
      <c r="L130" s="528"/>
      <c r="M130" s="528"/>
      <c r="N130" s="528"/>
      <c r="O130" s="1432" t="s">
        <v>1358</v>
      </c>
      <c r="P130" s="1433"/>
      <c r="Q130" s="1434"/>
    </row>
    <row r="131" spans="2:17" ht="36.75" customHeight="1" x14ac:dyDescent="0.3">
      <c r="B131" s="1240">
        <v>11</v>
      </c>
      <c r="C131" s="1247" t="s">
        <v>1372</v>
      </c>
      <c r="D131" s="1189"/>
      <c r="E131" s="957">
        <f t="shared" si="2"/>
        <v>0</v>
      </c>
      <c r="F131" s="957">
        <f t="shared" si="0"/>
        <v>0</v>
      </c>
      <c r="G131" s="957">
        <f t="shared" si="1"/>
        <v>0</v>
      </c>
      <c r="H131" s="957">
        <v>0</v>
      </c>
      <c r="I131" s="739">
        <v>2.6851951666487E-2</v>
      </c>
      <c r="J131" s="528"/>
      <c r="K131" s="528"/>
      <c r="L131" s="528"/>
      <c r="M131" s="528"/>
      <c r="N131" s="528"/>
      <c r="O131" s="1432" t="s">
        <v>1358</v>
      </c>
      <c r="P131" s="1433"/>
      <c r="Q131" s="1434"/>
    </row>
    <row r="132" spans="2:17" ht="36.75" customHeight="1" x14ac:dyDescent="0.3">
      <c r="B132" s="1240">
        <v>12</v>
      </c>
      <c r="C132" s="1247" t="s">
        <v>1373</v>
      </c>
      <c r="D132" s="1189"/>
      <c r="E132" s="957">
        <f t="shared" si="2"/>
        <v>4.6489204890314767E-3</v>
      </c>
      <c r="F132" s="957">
        <f t="shared" si="0"/>
        <v>2.3764848695048977E-3</v>
      </c>
      <c r="G132" s="957">
        <f t="shared" si="1"/>
        <v>3.5127026792681872E-3</v>
      </c>
      <c r="H132" s="957">
        <v>4.8000000000000001E-2</v>
      </c>
      <c r="I132" s="739">
        <v>2.3911956958477476E-2</v>
      </c>
      <c r="J132" s="528"/>
      <c r="K132" s="528"/>
      <c r="L132" s="528"/>
      <c r="M132" s="528"/>
      <c r="N132" s="528"/>
      <c r="O132" s="1432" t="s">
        <v>1358</v>
      </c>
      <c r="P132" s="1433"/>
      <c r="Q132" s="1434"/>
    </row>
    <row r="133" spans="2:17" ht="36.75" customHeight="1" x14ac:dyDescent="0.3">
      <c r="B133" s="1240">
        <v>13</v>
      </c>
      <c r="C133" s="1247" t="s">
        <v>1374</v>
      </c>
      <c r="D133" s="1189"/>
      <c r="E133" s="957">
        <f t="shared" si="2"/>
        <v>4.6489204890314767E-3</v>
      </c>
      <c r="F133" s="957">
        <f t="shared" si="0"/>
        <v>2.3764848695048977E-3</v>
      </c>
      <c r="G133" s="957">
        <f t="shared" si="1"/>
        <v>3.5127026792681872E-3</v>
      </c>
      <c r="H133" s="957">
        <v>4.8000000000000001E-2</v>
      </c>
      <c r="I133" s="739">
        <v>8.8474240746366659E-2</v>
      </c>
      <c r="J133" s="528"/>
      <c r="K133" s="528"/>
      <c r="L133" s="528"/>
      <c r="M133" s="528"/>
      <c r="N133" s="528"/>
      <c r="O133" s="1432" t="s">
        <v>1358</v>
      </c>
      <c r="P133" s="1433"/>
      <c r="Q133" s="1434"/>
    </row>
    <row r="134" spans="2:17" ht="36.75" customHeight="1" x14ac:dyDescent="0.3">
      <c r="B134" s="1240">
        <v>14</v>
      </c>
      <c r="C134" s="1247" t="s">
        <v>1375</v>
      </c>
      <c r="D134" s="1189"/>
      <c r="E134" s="957">
        <f t="shared" si="2"/>
        <v>0</v>
      </c>
      <c r="F134" s="957">
        <f t="shared" si="0"/>
        <v>0</v>
      </c>
      <c r="G134" s="957">
        <f t="shared" si="1"/>
        <v>0</v>
      </c>
      <c r="H134" s="957">
        <v>0</v>
      </c>
      <c r="I134" s="739">
        <v>0.21334561597789123</v>
      </c>
      <c r="J134" s="528"/>
      <c r="K134" s="528"/>
      <c r="L134" s="528"/>
      <c r="M134" s="528"/>
      <c r="N134" s="528"/>
      <c r="O134" s="1432" t="s">
        <v>1358</v>
      </c>
      <c r="P134" s="1433"/>
      <c r="Q134" s="1434"/>
    </row>
    <row r="135" spans="2:17" ht="36.75" customHeight="1" x14ac:dyDescent="0.3">
      <c r="B135" s="1240">
        <v>15</v>
      </c>
      <c r="C135" s="1247" t="s">
        <v>1376</v>
      </c>
      <c r="D135" s="1189"/>
      <c r="E135" s="957">
        <f t="shared" si="2"/>
        <v>0</v>
      </c>
      <c r="F135" s="957">
        <f t="shared" si="0"/>
        <v>0</v>
      </c>
      <c r="G135" s="957">
        <f t="shared" si="1"/>
        <v>0</v>
      </c>
      <c r="H135" s="957">
        <v>0</v>
      </c>
      <c r="I135" s="739">
        <v>2.1981360433551218E-2</v>
      </c>
      <c r="J135" s="528"/>
      <c r="K135" s="528"/>
      <c r="L135" s="528"/>
      <c r="M135" s="528"/>
      <c r="N135" s="528"/>
      <c r="O135" s="1432" t="s">
        <v>1358</v>
      </c>
      <c r="P135" s="1433"/>
      <c r="Q135" s="1434"/>
    </row>
    <row r="136" spans="2:17" ht="36.75" customHeight="1" x14ac:dyDescent="0.3">
      <c r="B136" s="1240">
        <v>16</v>
      </c>
      <c r="C136" s="1247" t="s">
        <v>1377</v>
      </c>
      <c r="D136" s="1189"/>
      <c r="E136" s="957">
        <f t="shared" si="2"/>
        <v>0</v>
      </c>
      <c r="F136" s="957">
        <f t="shared" si="0"/>
        <v>0</v>
      </c>
      <c r="G136" s="957">
        <f t="shared" si="1"/>
        <v>0</v>
      </c>
      <c r="H136" s="957">
        <v>0</v>
      </c>
      <c r="I136" s="739">
        <v>7.3303868053037503E-3</v>
      </c>
      <c r="J136" s="528"/>
      <c r="K136" s="528"/>
      <c r="L136" s="528"/>
      <c r="M136" s="528"/>
      <c r="N136" s="528"/>
      <c r="O136" s="1432" t="s">
        <v>1358</v>
      </c>
      <c r="P136" s="1433"/>
      <c r="Q136" s="1434"/>
    </row>
    <row r="137" spans="2:17" ht="36.75" customHeight="1" x14ac:dyDescent="0.3">
      <c r="B137" s="1240">
        <v>17</v>
      </c>
      <c r="C137" s="1247" t="s">
        <v>32</v>
      </c>
      <c r="D137" s="1189"/>
      <c r="E137" s="957">
        <f t="shared" si="2"/>
        <v>4.2382764499563165E-2</v>
      </c>
      <c r="F137" s="957">
        <f t="shared" si="0"/>
        <v>2.1665674600940509E-2</v>
      </c>
      <c r="G137" s="957">
        <f t="shared" si="1"/>
        <v>3.2024219550251837E-2</v>
      </c>
      <c r="H137" s="957">
        <f>SUMPRODUCT(H121:H136,I121:I136)/I137</f>
        <v>0.43760109487328724</v>
      </c>
      <c r="I137" s="739">
        <f>SUM(I121:I136)</f>
        <v>0.62297507864485846</v>
      </c>
      <c r="J137" s="528"/>
      <c r="K137" s="528"/>
      <c r="L137" s="528"/>
      <c r="M137" s="528"/>
      <c r="N137" s="528"/>
      <c r="O137" s="1432" t="s">
        <v>1358</v>
      </c>
      <c r="P137" s="1433"/>
      <c r="Q137" s="1434"/>
    </row>
    <row r="138" spans="2:17" ht="18.75" customHeight="1" x14ac:dyDescent="0.3">
      <c r="B138" s="1240">
        <v>18</v>
      </c>
      <c r="C138" s="515"/>
      <c r="D138" s="1189"/>
      <c r="E138" s="530"/>
      <c r="F138" s="530"/>
      <c r="G138" s="957"/>
      <c r="H138" s="957"/>
      <c r="I138" s="528"/>
      <c r="J138" s="528"/>
      <c r="K138" s="528"/>
      <c r="L138" s="528"/>
      <c r="M138" s="528"/>
      <c r="N138" s="528"/>
      <c r="O138" s="1425"/>
      <c r="P138" s="1426"/>
      <c r="Q138" s="1427"/>
    </row>
    <row r="139" spans="2:17" ht="18.75" customHeight="1" x14ac:dyDescent="0.3">
      <c r="B139" s="1240">
        <v>19</v>
      </c>
      <c r="C139" s="515"/>
      <c r="D139" s="1189"/>
      <c r="E139" s="530"/>
      <c r="F139" s="530"/>
      <c r="G139" s="957"/>
      <c r="H139" s="957"/>
      <c r="I139" s="528"/>
      <c r="J139" s="528"/>
      <c r="K139" s="528"/>
      <c r="L139" s="528"/>
      <c r="M139" s="528"/>
      <c r="N139" s="528"/>
      <c r="O139" s="1425"/>
      <c r="P139" s="1426"/>
      <c r="Q139" s="1427"/>
    </row>
    <row r="140" spans="2:17" ht="18.75" customHeight="1" x14ac:dyDescent="0.3">
      <c r="B140" s="1240">
        <v>20</v>
      </c>
      <c r="C140" s="515"/>
      <c r="D140" s="1189"/>
      <c r="E140" s="530"/>
      <c r="F140" s="530"/>
      <c r="G140" s="957"/>
      <c r="H140" s="957"/>
      <c r="I140" s="528"/>
      <c r="J140" s="528"/>
      <c r="K140" s="528"/>
      <c r="L140" s="528"/>
      <c r="M140" s="528"/>
      <c r="N140" s="528"/>
      <c r="O140" s="1425"/>
      <c r="P140" s="1426"/>
      <c r="Q140" s="1427"/>
    </row>
    <row r="142" spans="2:17" ht="18.75" customHeight="1" x14ac:dyDescent="0.3">
      <c r="B142" s="702" t="s">
        <v>493</v>
      </c>
      <c r="E142" s="1662" t="s">
        <v>494</v>
      </c>
      <c r="F142" s="1663"/>
      <c r="G142" s="1663"/>
      <c r="H142" s="1663"/>
      <c r="I142" s="1663"/>
      <c r="J142" s="1663"/>
      <c r="K142" s="1663"/>
      <c r="L142" s="1663"/>
      <c r="M142" s="1663"/>
      <c r="N142" s="1663"/>
      <c r="O142" s="1664" t="s">
        <v>476</v>
      </c>
      <c r="P142" s="1665"/>
      <c r="Q142" s="1666"/>
    </row>
    <row r="143" spans="2:17" ht="60" customHeight="1" x14ac:dyDescent="0.3">
      <c r="B143" s="1673" t="s">
        <v>1378</v>
      </c>
      <c r="C143" s="1674"/>
      <c r="D143" s="1675"/>
      <c r="E143" s="703" t="s">
        <v>495</v>
      </c>
      <c r="F143" s="703" t="s">
        <v>496</v>
      </c>
      <c r="G143" s="703" t="s">
        <v>497</v>
      </c>
      <c r="H143" s="703" t="s">
        <v>498</v>
      </c>
      <c r="I143" s="703" t="s">
        <v>499</v>
      </c>
      <c r="J143" s="703" t="s">
        <v>500</v>
      </c>
      <c r="K143" s="703" t="s">
        <v>501</v>
      </c>
      <c r="L143" s="703" t="s">
        <v>502</v>
      </c>
      <c r="M143" s="703" t="s">
        <v>503</v>
      </c>
      <c r="N143" s="1213" t="s">
        <v>504</v>
      </c>
      <c r="O143" s="1667"/>
      <c r="P143" s="1668"/>
      <c r="Q143" s="1669"/>
    </row>
    <row r="144" spans="2:17" ht="18.75" customHeight="1" x14ac:dyDescent="0.3">
      <c r="B144" s="704" t="s">
        <v>478</v>
      </c>
      <c r="C144" s="1662" t="s">
        <v>538</v>
      </c>
      <c r="D144" s="1676"/>
      <c r="E144" s="525" t="s">
        <v>1361</v>
      </c>
      <c r="F144" s="525" t="s">
        <v>1362</v>
      </c>
      <c r="G144" s="525" t="s">
        <v>10</v>
      </c>
      <c r="H144" s="525" t="s">
        <v>1363</v>
      </c>
      <c r="I144" s="525" t="s">
        <v>1364</v>
      </c>
      <c r="J144" s="525"/>
      <c r="K144" s="525"/>
      <c r="L144" s="525"/>
      <c r="M144" s="525"/>
      <c r="N144" s="1214"/>
      <c r="O144" s="1670"/>
      <c r="P144" s="1671"/>
      <c r="Q144" s="1672"/>
    </row>
    <row r="145" spans="2:17" ht="36.75" customHeight="1" x14ac:dyDescent="0.3">
      <c r="B145" s="1240">
        <v>1</v>
      </c>
      <c r="C145" s="1247" t="s">
        <v>1365</v>
      </c>
      <c r="D145" s="600"/>
      <c r="E145" s="957">
        <f>$H145*$D$86</f>
        <v>8.9394866903667769E-2</v>
      </c>
      <c r="F145" s="957">
        <f>$H145*$D$87</f>
        <v>4.5697823636521265E-2</v>
      </c>
      <c r="G145" s="957">
        <f>AVERAGE(E145:F145)</f>
        <v>6.754634527009451E-2</v>
      </c>
      <c r="H145" s="957">
        <v>0.92300000000000004</v>
      </c>
      <c r="I145" s="739">
        <v>1.0485981125233975E-3</v>
      </c>
      <c r="J145" s="527"/>
      <c r="K145" s="527"/>
      <c r="L145" s="527"/>
      <c r="M145" s="527"/>
      <c r="N145" s="527"/>
      <c r="O145" s="1432" t="s">
        <v>1358</v>
      </c>
      <c r="P145" s="1433"/>
      <c r="Q145" s="1434"/>
    </row>
    <row r="146" spans="2:17" ht="36.75" customHeight="1" x14ac:dyDescent="0.3">
      <c r="B146" s="1240">
        <v>2</v>
      </c>
      <c r="C146" s="1247" t="s">
        <v>1366</v>
      </c>
      <c r="D146" s="600"/>
      <c r="E146" s="957">
        <f t="shared" ref="E146:E161" si="3">$H146*$D$86</f>
        <v>6.0726523887973657E-2</v>
      </c>
      <c r="F146" s="957">
        <f t="shared" ref="F146:F161" si="4">$H146*$D$87</f>
        <v>3.1042833607907723E-2</v>
      </c>
      <c r="G146" s="957">
        <f t="shared" ref="G146:G161" si="5">AVERAGE(E146:F146)</f>
        <v>4.5884678747940694E-2</v>
      </c>
      <c r="H146" s="957">
        <v>0.627</v>
      </c>
      <c r="I146" s="739">
        <v>2.018796366166541E-2</v>
      </c>
      <c r="J146" s="527"/>
      <c r="K146" s="527"/>
      <c r="L146" s="527"/>
      <c r="M146" s="527"/>
      <c r="N146" s="527"/>
      <c r="O146" s="1432" t="s">
        <v>1358</v>
      </c>
      <c r="P146" s="1433"/>
      <c r="Q146" s="1434"/>
    </row>
    <row r="147" spans="2:17" ht="36.75" customHeight="1" x14ac:dyDescent="0.3">
      <c r="B147" s="1240">
        <v>3</v>
      </c>
      <c r="C147" s="1247" t="s">
        <v>811</v>
      </c>
      <c r="D147" s="600"/>
      <c r="E147" s="957">
        <f t="shared" si="3"/>
        <v>6.0726523887973657E-2</v>
      </c>
      <c r="F147" s="957">
        <f t="shared" si="4"/>
        <v>3.1042833607907723E-2</v>
      </c>
      <c r="G147" s="957">
        <f t="shared" si="5"/>
        <v>4.5884678747940694E-2</v>
      </c>
      <c r="H147" s="957">
        <v>0.627</v>
      </c>
      <c r="I147" s="739">
        <v>5.977989239619369E-3</v>
      </c>
      <c r="J147" s="527"/>
      <c r="K147" s="527"/>
      <c r="L147" s="527"/>
      <c r="M147" s="527"/>
      <c r="N147" s="527"/>
      <c r="O147" s="1432" t="s">
        <v>1358</v>
      </c>
      <c r="P147" s="1433"/>
      <c r="Q147" s="1434"/>
    </row>
    <row r="148" spans="2:17" ht="36.75" customHeight="1" x14ac:dyDescent="0.3">
      <c r="B148" s="1240">
        <v>4</v>
      </c>
      <c r="C148" s="1247" t="s">
        <v>812</v>
      </c>
      <c r="D148" s="600"/>
      <c r="E148" s="957">
        <f t="shared" si="3"/>
        <v>6.0726523887973657E-2</v>
      </c>
      <c r="F148" s="957">
        <f t="shared" si="4"/>
        <v>3.1042833607907723E-2</v>
      </c>
      <c r="G148" s="957">
        <f t="shared" si="5"/>
        <v>4.5884678747940694E-2</v>
      </c>
      <c r="H148" s="957">
        <v>0.627</v>
      </c>
      <c r="I148" s="739">
        <v>0</v>
      </c>
      <c r="J148" s="527"/>
      <c r="K148" s="527"/>
      <c r="L148" s="527"/>
      <c r="M148" s="527"/>
      <c r="N148" s="527"/>
      <c r="O148" s="1432" t="s">
        <v>1358</v>
      </c>
      <c r="P148" s="1433"/>
      <c r="Q148" s="1434"/>
    </row>
    <row r="149" spans="2:17" ht="36.75" customHeight="1" x14ac:dyDescent="0.3">
      <c r="B149" s="1240">
        <v>5</v>
      </c>
      <c r="C149" s="1247" t="s">
        <v>1367</v>
      </c>
      <c r="D149" s="600"/>
      <c r="E149" s="957">
        <f t="shared" si="3"/>
        <v>6.0726523887973657E-2</v>
      </c>
      <c r="F149" s="957">
        <f t="shared" si="4"/>
        <v>3.1042833607907723E-2</v>
      </c>
      <c r="G149" s="957">
        <f t="shared" si="5"/>
        <v>4.5884678747940694E-2</v>
      </c>
      <c r="H149" s="957">
        <v>0.627</v>
      </c>
      <c r="I149" s="739">
        <v>0</v>
      </c>
      <c r="J149" s="527"/>
      <c r="K149" s="527"/>
      <c r="L149" s="527"/>
      <c r="M149" s="527"/>
      <c r="N149" s="527"/>
      <c r="O149" s="1432" t="s">
        <v>1358</v>
      </c>
      <c r="P149" s="1433"/>
      <c r="Q149" s="1434"/>
    </row>
    <row r="150" spans="2:17" ht="36.75" customHeight="1" x14ac:dyDescent="0.3">
      <c r="B150" s="1240">
        <v>6</v>
      </c>
      <c r="C150" s="1247" t="s">
        <v>569</v>
      </c>
      <c r="D150" s="1189"/>
      <c r="E150" s="957">
        <f t="shared" si="3"/>
        <v>6.0726523887973657E-2</v>
      </c>
      <c r="F150" s="957">
        <f t="shared" si="4"/>
        <v>3.1042833607907723E-2</v>
      </c>
      <c r="G150" s="957">
        <f t="shared" si="5"/>
        <v>4.5884678747940694E-2</v>
      </c>
      <c r="H150" s="957">
        <v>0.627</v>
      </c>
      <c r="I150" s="739">
        <v>0</v>
      </c>
      <c r="J150" s="528"/>
      <c r="K150" s="528"/>
      <c r="L150" s="528"/>
      <c r="M150" s="528"/>
      <c r="N150" s="528"/>
      <c r="O150" s="1432" t="s">
        <v>1358</v>
      </c>
      <c r="P150" s="1433"/>
      <c r="Q150" s="1434"/>
    </row>
    <row r="151" spans="2:17" ht="36.75" customHeight="1" x14ac:dyDescent="0.3">
      <c r="B151" s="1240">
        <v>7</v>
      </c>
      <c r="C151" s="1247" t="s">
        <v>1368</v>
      </c>
      <c r="D151" s="1189"/>
      <c r="E151" s="957">
        <f t="shared" si="3"/>
        <v>8.9394866903667769E-2</v>
      </c>
      <c r="F151" s="957">
        <f t="shared" si="4"/>
        <v>4.5697823636521265E-2</v>
      </c>
      <c r="G151" s="957">
        <f t="shared" si="5"/>
        <v>6.754634527009451E-2</v>
      </c>
      <c r="H151" s="957">
        <v>0.92300000000000004</v>
      </c>
      <c r="I151" s="739">
        <v>5.1939906508168281E-4</v>
      </c>
      <c r="J151" s="528"/>
      <c r="K151" s="528"/>
      <c r="L151" s="528"/>
      <c r="M151" s="528"/>
      <c r="N151" s="528"/>
      <c r="O151" s="1432" t="s">
        <v>1358</v>
      </c>
      <c r="P151" s="1433"/>
      <c r="Q151" s="1434"/>
    </row>
    <row r="152" spans="2:17" ht="36.75" customHeight="1" x14ac:dyDescent="0.3">
      <c r="B152" s="1240">
        <v>8</v>
      </c>
      <c r="C152" s="1247" t="s">
        <v>1369</v>
      </c>
      <c r="D152" s="1189"/>
      <c r="E152" s="957">
        <f t="shared" si="3"/>
        <v>2.9927425648140129E-2</v>
      </c>
      <c r="F152" s="957">
        <f t="shared" si="4"/>
        <v>1.5298621347437778E-2</v>
      </c>
      <c r="G152" s="957">
        <f t="shared" si="5"/>
        <v>2.2613023497788952E-2</v>
      </c>
      <c r="H152" s="957">
        <v>0.309</v>
      </c>
      <c r="I152" s="739">
        <v>0.1707156927117531</v>
      </c>
      <c r="J152" s="528"/>
      <c r="K152" s="528"/>
      <c r="L152" s="528"/>
      <c r="M152" s="528"/>
      <c r="N152" s="528"/>
      <c r="O152" s="1432" t="s">
        <v>1358</v>
      </c>
      <c r="P152" s="1433"/>
      <c r="Q152" s="1434"/>
    </row>
    <row r="153" spans="2:17" ht="36.75" customHeight="1" x14ac:dyDescent="0.3">
      <c r="B153" s="1240">
        <v>9</v>
      </c>
      <c r="C153" s="1247" t="s">
        <v>1370</v>
      </c>
      <c r="D153" s="1189"/>
      <c r="E153" s="957">
        <f t="shared" si="3"/>
        <v>2.9927425648140129E-2</v>
      </c>
      <c r="F153" s="957">
        <f t="shared" si="4"/>
        <v>1.5298621347437778E-2</v>
      </c>
      <c r="G153" s="957">
        <f t="shared" si="5"/>
        <v>2.2613023497788952E-2</v>
      </c>
      <c r="H153" s="957">
        <v>0.309</v>
      </c>
      <c r="I153" s="739">
        <v>2.8419948844092081E-2</v>
      </c>
      <c r="J153" s="528"/>
      <c r="K153" s="528"/>
      <c r="L153" s="528"/>
      <c r="M153" s="528"/>
      <c r="N153" s="528"/>
      <c r="O153" s="1432" t="s">
        <v>1358</v>
      </c>
      <c r="P153" s="1433"/>
      <c r="Q153" s="1434"/>
    </row>
    <row r="154" spans="2:17" ht="36.75" customHeight="1" x14ac:dyDescent="0.3">
      <c r="B154" s="1240">
        <v>10</v>
      </c>
      <c r="C154" s="1247" t="s">
        <v>1371</v>
      </c>
      <c r="D154" s="1189"/>
      <c r="E154" s="957">
        <f t="shared" si="3"/>
        <v>2.9927425648140129E-2</v>
      </c>
      <c r="F154" s="957">
        <f t="shared" si="4"/>
        <v>1.5298621347437778E-2</v>
      </c>
      <c r="G154" s="957">
        <f t="shared" si="5"/>
        <v>2.2613023497788952E-2</v>
      </c>
      <c r="H154" s="957">
        <v>0.309</v>
      </c>
      <c r="I154" s="739">
        <v>1.4209974422046041E-2</v>
      </c>
      <c r="J154" s="528"/>
      <c r="K154" s="528"/>
      <c r="L154" s="528"/>
      <c r="M154" s="528"/>
      <c r="N154" s="528"/>
      <c r="O154" s="1432" t="s">
        <v>1358</v>
      </c>
      <c r="P154" s="1433"/>
      <c r="Q154" s="1434"/>
    </row>
    <row r="155" spans="2:17" ht="36.75" customHeight="1" x14ac:dyDescent="0.3">
      <c r="B155" s="1240">
        <v>11</v>
      </c>
      <c r="C155" s="1247" t="s">
        <v>1372</v>
      </c>
      <c r="D155" s="1189"/>
      <c r="E155" s="957">
        <f t="shared" si="3"/>
        <v>0</v>
      </c>
      <c r="F155" s="957">
        <f t="shared" si="4"/>
        <v>0</v>
      </c>
      <c r="G155" s="957">
        <f t="shared" si="5"/>
        <v>0</v>
      </c>
      <c r="H155" s="957">
        <v>0</v>
      </c>
      <c r="I155" s="739">
        <v>2.6851951666487E-2</v>
      </c>
      <c r="J155" s="528"/>
      <c r="K155" s="528"/>
      <c r="L155" s="528"/>
      <c r="M155" s="528"/>
      <c r="N155" s="528"/>
      <c r="O155" s="1432" t="s">
        <v>1358</v>
      </c>
      <c r="P155" s="1433"/>
      <c r="Q155" s="1434"/>
    </row>
    <row r="156" spans="2:17" ht="36.75" customHeight="1" x14ac:dyDescent="0.3">
      <c r="B156" s="1240">
        <v>12</v>
      </c>
      <c r="C156" s="1247" t="s">
        <v>1373</v>
      </c>
      <c r="D156" s="1189"/>
      <c r="E156" s="957">
        <f t="shared" si="3"/>
        <v>0</v>
      </c>
      <c r="F156" s="957">
        <f t="shared" si="4"/>
        <v>0</v>
      </c>
      <c r="G156" s="957">
        <f t="shared" si="5"/>
        <v>0</v>
      </c>
      <c r="H156" s="957">
        <v>0</v>
      </c>
      <c r="I156" s="739">
        <v>2.3911956958477476E-2</v>
      </c>
      <c r="J156" s="528"/>
      <c r="K156" s="528"/>
      <c r="L156" s="528"/>
      <c r="M156" s="528"/>
      <c r="N156" s="528"/>
      <c r="O156" s="1432" t="s">
        <v>1358</v>
      </c>
      <c r="P156" s="1433"/>
      <c r="Q156" s="1434"/>
    </row>
    <row r="157" spans="2:17" ht="36.75" customHeight="1" x14ac:dyDescent="0.3">
      <c r="B157" s="1240">
        <v>13</v>
      </c>
      <c r="C157" s="1247" t="s">
        <v>1374</v>
      </c>
      <c r="D157" s="1189"/>
      <c r="E157" s="957">
        <f t="shared" si="3"/>
        <v>0</v>
      </c>
      <c r="F157" s="957">
        <f t="shared" si="4"/>
        <v>0</v>
      </c>
      <c r="G157" s="957">
        <f t="shared" si="5"/>
        <v>0</v>
      </c>
      <c r="H157" s="957">
        <v>0</v>
      </c>
      <c r="I157" s="739">
        <v>8.8474240746366659E-2</v>
      </c>
      <c r="J157" s="528"/>
      <c r="K157" s="528"/>
      <c r="L157" s="528"/>
      <c r="M157" s="528"/>
      <c r="N157" s="528"/>
      <c r="O157" s="1432" t="s">
        <v>1358</v>
      </c>
      <c r="P157" s="1433"/>
      <c r="Q157" s="1434"/>
    </row>
    <row r="158" spans="2:17" ht="36.75" customHeight="1" x14ac:dyDescent="0.3">
      <c r="B158" s="1240">
        <v>14</v>
      </c>
      <c r="C158" s="1247" t="s">
        <v>1375</v>
      </c>
      <c r="D158" s="1189"/>
      <c r="E158" s="957">
        <f t="shared" si="3"/>
        <v>0</v>
      </c>
      <c r="F158" s="957">
        <f t="shared" si="4"/>
        <v>0</v>
      </c>
      <c r="G158" s="957">
        <f t="shared" si="5"/>
        <v>0</v>
      </c>
      <c r="H158" s="957">
        <v>0</v>
      </c>
      <c r="I158" s="739">
        <v>0.21334561597789123</v>
      </c>
      <c r="J158" s="528"/>
      <c r="K158" s="528"/>
      <c r="L158" s="528"/>
      <c r="M158" s="528"/>
      <c r="N158" s="528"/>
      <c r="O158" s="1432" t="s">
        <v>1358</v>
      </c>
      <c r="P158" s="1433"/>
      <c r="Q158" s="1434"/>
    </row>
    <row r="159" spans="2:17" ht="36.75" customHeight="1" x14ac:dyDescent="0.3">
      <c r="B159" s="1240">
        <v>15</v>
      </c>
      <c r="C159" s="1247" t="s">
        <v>1376</v>
      </c>
      <c r="D159" s="1189"/>
      <c r="E159" s="957">
        <f t="shared" si="3"/>
        <v>0</v>
      </c>
      <c r="F159" s="957">
        <f t="shared" si="4"/>
        <v>0</v>
      </c>
      <c r="G159" s="957">
        <f t="shared" si="5"/>
        <v>0</v>
      </c>
      <c r="H159" s="957">
        <v>0</v>
      </c>
      <c r="I159" s="739">
        <v>2.1981360433551218E-2</v>
      </c>
      <c r="J159" s="528"/>
      <c r="K159" s="528"/>
      <c r="L159" s="528"/>
      <c r="M159" s="528"/>
      <c r="N159" s="528"/>
      <c r="O159" s="1432" t="s">
        <v>1358</v>
      </c>
      <c r="P159" s="1433"/>
      <c r="Q159" s="1434"/>
    </row>
    <row r="160" spans="2:17" ht="36.75" customHeight="1" x14ac:dyDescent="0.3">
      <c r="B160" s="1240">
        <v>16</v>
      </c>
      <c r="C160" s="1247" t="s">
        <v>1377</v>
      </c>
      <c r="D160" s="1189"/>
      <c r="E160" s="957">
        <f t="shared" si="3"/>
        <v>0</v>
      </c>
      <c r="F160" s="957">
        <f t="shared" si="4"/>
        <v>0</v>
      </c>
      <c r="G160" s="957">
        <f t="shared" si="5"/>
        <v>0</v>
      </c>
      <c r="H160" s="957">
        <v>0</v>
      </c>
      <c r="I160" s="739">
        <v>7.3303868053037503E-3</v>
      </c>
      <c r="J160" s="528"/>
      <c r="K160" s="528"/>
      <c r="L160" s="528"/>
      <c r="M160" s="528"/>
      <c r="N160" s="528"/>
      <c r="O160" s="1432" t="s">
        <v>1358</v>
      </c>
      <c r="P160" s="1433"/>
      <c r="Q160" s="1434"/>
    </row>
    <row r="161" spans="2:17" ht="36.75" customHeight="1" x14ac:dyDescent="0.3">
      <c r="B161" s="1240">
        <v>17</v>
      </c>
      <c r="C161" s="1247" t="s">
        <v>32</v>
      </c>
      <c r="D161" s="1189"/>
      <c r="E161" s="957">
        <f t="shared" si="3"/>
        <v>1.3024635496004138E-2</v>
      </c>
      <c r="F161" s="957">
        <f t="shared" si="4"/>
        <v>6.6580723976887701E-3</v>
      </c>
      <c r="G161" s="957">
        <f t="shared" si="5"/>
        <v>9.8413539468464543E-3</v>
      </c>
      <c r="H161" s="957">
        <f>SUMPRODUCT(H145:H160,I145:I160)/I161</f>
        <v>0.13447906998694331</v>
      </c>
      <c r="I161" s="739">
        <f>SUM(I145:I160)</f>
        <v>0.62297507864485846</v>
      </c>
      <c r="J161" s="528"/>
      <c r="K161" s="528"/>
      <c r="L161" s="528"/>
      <c r="M161" s="528"/>
      <c r="N161" s="528"/>
      <c r="O161" s="1432" t="s">
        <v>1358</v>
      </c>
      <c r="P161" s="1433"/>
      <c r="Q161" s="1434"/>
    </row>
    <row r="162" spans="2:17" ht="18.75" customHeight="1" x14ac:dyDescent="0.3">
      <c r="B162" s="1240">
        <v>18</v>
      </c>
      <c r="C162" s="515"/>
      <c r="D162" s="1189"/>
      <c r="E162" s="530"/>
      <c r="F162" s="530"/>
      <c r="G162" s="957"/>
      <c r="H162" s="957"/>
      <c r="I162" s="528"/>
      <c r="J162" s="528"/>
      <c r="K162" s="528"/>
      <c r="L162" s="528"/>
      <c r="M162" s="528"/>
      <c r="N162" s="528"/>
      <c r="O162" s="1425"/>
      <c r="P162" s="1426"/>
      <c r="Q162" s="1427"/>
    </row>
    <row r="163" spans="2:17" ht="18.75" customHeight="1" x14ac:dyDescent="0.3">
      <c r="B163" s="1240">
        <v>19</v>
      </c>
      <c r="C163" s="515"/>
      <c r="D163" s="1189"/>
      <c r="E163" s="530"/>
      <c r="F163" s="530"/>
      <c r="G163" s="957"/>
      <c r="H163" s="957"/>
      <c r="I163" s="528"/>
      <c r="J163" s="528"/>
      <c r="K163" s="528"/>
      <c r="L163" s="528"/>
      <c r="M163" s="528"/>
      <c r="N163" s="528"/>
      <c r="O163" s="1425"/>
      <c r="P163" s="1426"/>
      <c r="Q163" s="1427"/>
    </row>
    <row r="164" spans="2:17" ht="18.75" customHeight="1" x14ac:dyDescent="0.3">
      <c r="B164" s="1240">
        <v>20</v>
      </c>
      <c r="C164" s="515"/>
      <c r="D164" s="1189"/>
      <c r="E164" s="530"/>
      <c r="F164" s="530"/>
      <c r="G164" s="957"/>
      <c r="H164" s="957"/>
      <c r="I164" s="528"/>
      <c r="J164" s="528"/>
      <c r="K164" s="528"/>
      <c r="L164" s="528"/>
      <c r="M164" s="528"/>
      <c r="N164" s="528"/>
      <c r="O164" s="1425"/>
      <c r="P164" s="1426"/>
      <c r="Q164" s="1427"/>
    </row>
  </sheetData>
  <sheetProtection algorithmName="SHA-512" hashValue="0gCoROJlebfbaQ3KSUldQE178XrymJYriS8QniAWnDVMDiYYuWpwx9kAvCLI1vcPw43WK5bkjKmfUP9GCajQIg==" saltValue="7awH8qThxVUxJY2X/xPm4Q==" spinCount="100000" sheet="1" objects="1" scenarios="1" selectLockedCells="1" selectUnlockedCells="1"/>
  <mergeCells count="168">
    <mergeCell ref="O163:Q163"/>
    <mergeCell ref="O164:Q164"/>
    <mergeCell ref="O157:Q157"/>
    <mergeCell ref="O158:Q158"/>
    <mergeCell ref="O159:Q159"/>
    <mergeCell ref="O160:Q160"/>
    <mergeCell ref="O161:Q161"/>
    <mergeCell ref="O162:Q162"/>
    <mergeCell ref="O151:Q151"/>
    <mergeCell ref="O152:Q152"/>
    <mergeCell ref="O153:Q153"/>
    <mergeCell ref="O154:Q154"/>
    <mergeCell ref="O155:Q155"/>
    <mergeCell ref="O156:Q156"/>
    <mergeCell ref="O145:Q145"/>
    <mergeCell ref="O146:Q146"/>
    <mergeCell ref="O147:Q147"/>
    <mergeCell ref="O148:Q148"/>
    <mergeCell ref="O149:Q149"/>
    <mergeCell ref="O150:Q150"/>
    <mergeCell ref="O139:Q139"/>
    <mergeCell ref="O140:Q140"/>
    <mergeCell ref="E142:N142"/>
    <mergeCell ref="O142:Q144"/>
    <mergeCell ref="B143:D143"/>
    <mergeCell ref="C144:D144"/>
    <mergeCell ref="O133:Q133"/>
    <mergeCell ref="O134:Q134"/>
    <mergeCell ref="O135:Q135"/>
    <mergeCell ref="O136:Q136"/>
    <mergeCell ref="O137:Q137"/>
    <mergeCell ref="O138:Q138"/>
    <mergeCell ref="O127:Q127"/>
    <mergeCell ref="O128:Q128"/>
    <mergeCell ref="O129:Q129"/>
    <mergeCell ref="O130:Q130"/>
    <mergeCell ref="O131:Q131"/>
    <mergeCell ref="O132:Q132"/>
    <mergeCell ref="O121:Q121"/>
    <mergeCell ref="O122:Q122"/>
    <mergeCell ref="O123:Q123"/>
    <mergeCell ref="O124:Q124"/>
    <mergeCell ref="O125:Q125"/>
    <mergeCell ref="O126:Q126"/>
    <mergeCell ref="D65:E65"/>
    <mergeCell ref="J65:Q65"/>
    <mergeCell ref="E118:N118"/>
    <mergeCell ref="O118:Q120"/>
    <mergeCell ref="B119:D119"/>
    <mergeCell ref="C120:D120"/>
    <mergeCell ref="O113:Q113"/>
    <mergeCell ref="O114:Q114"/>
    <mergeCell ref="O115:Q115"/>
    <mergeCell ref="O116:Q116"/>
    <mergeCell ref="D68:E68"/>
    <mergeCell ref="J68:Q68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D74:E74"/>
    <mergeCell ref="J74:Q74"/>
    <mergeCell ref="D75:E75"/>
    <mergeCell ref="J75:Q75"/>
    <mergeCell ref="D76:E76"/>
    <mergeCell ref="J76:Q76"/>
    <mergeCell ref="D71:E71"/>
    <mergeCell ref="J71:Q71"/>
    <mergeCell ref="D72:E72"/>
    <mergeCell ref="J72:Q72"/>
    <mergeCell ref="D73:E73"/>
    <mergeCell ref="J73:Q73"/>
    <mergeCell ref="J66:Q66"/>
    <mergeCell ref="D69:E69"/>
    <mergeCell ref="J69:Q69"/>
    <mergeCell ref="D70:E70"/>
    <mergeCell ref="J70:Q70"/>
    <mergeCell ref="D67:E67"/>
    <mergeCell ref="J67:Q67"/>
    <mergeCell ref="D66:E66"/>
    <mergeCell ref="D62:E62"/>
    <mergeCell ref="J62:Q62"/>
    <mergeCell ref="D63:E63"/>
    <mergeCell ref="J63:Q63"/>
    <mergeCell ref="D64:E64"/>
    <mergeCell ref="J64:Q64"/>
    <mergeCell ref="C56:M56"/>
    <mergeCell ref="P56:Q56"/>
    <mergeCell ref="C57:M57"/>
    <mergeCell ref="P57:Q57"/>
    <mergeCell ref="D61:E61"/>
    <mergeCell ref="J61:Q61"/>
    <mergeCell ref="C53:M53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E34:Q34"/>
    <mergeCell ref="E35:Q35"/>
    <mergeCell ref="E36:Q36"/>
    <mergeCell ref="E37:Q37"/>
    <mergeCell ref="C41:M41"/>
    <mergeCell ref="P41:Q41"/>
    <mergeCell ref="D28:Q28"/>
    <mergeCell ref="E32:Q32"/>
    <mergeCell ref="E33:Q33"/>
    <mergeCell ref="D17:F17"/>
    <mergeCell ref="B20:Q20"/>
    <mergeCell ref="C21:Q21"/>
    <mergeCell ref="C22:Q22"/>
    <mergeCell ref="C23:Q23"/>
    <mergeCell ref="D29:Q29"/>
    <mergeCell ref="D30:Q30"/>
    <mergeCell ref="C2:F2"/>
    <mergeCell ref="C3:F3"/>
    <mergeCell ref="C4:F4"/>
    <mergeCell ref="C5:F5"/>
    <mergeCell ref="D7:F7"/>
    <mergeCell ref="D8:F16"/>
    <mergeCell ref="D25:Q25"/>
    <mergeCell ref="D26:Q26"/>
    <mergeCell ref="D27:Q27"/>
  </mergeCells>
  <conditionalFormatting sqref="H71">
    <cfRule type="expression" dxfId="2998" priority="96">
      <formula>IF(OR(#REF!="L",#REF!="C"),TRUE,FALSE)</formula>
    </cfRule>
  </conditionalFormatting>
  <conditionalFormatting sqref="H69">
    <cfRule type="expression" dxfId="2997" priority="95">
      <formula>IF(OR(#REF!="L",#REF!="C"),TRUE,FALSE)</formula>
    </cfRule>
  </conditionalFormatting>
  <conditionalFormatting sqref="H70">
    <cfRule type="expression" dxfId="2996" priority="94">
      <formula>IF(OR(#REF!="L",#REF!="C"),TRUE,FALSE)</formula>
    </cfRule>
  </conditionalFormatting>
  <conditionalFormatting sqref="F109:F116 G105:H116">
    <cfRule type="expression" dxfId="2995" priority="93">
      <formula>IF(OR(#REF!="L",#REF!="C"),TRUE,FALSE)</formula>
    </cfRule>
  </conditionalFormatting>
  <conditionalFormatting sqref="E110:E116">
    <cfRule type="expression" dxfId="2994" priority="92">
      <formula>IF(OR(#REF!="L",#REF!="C"),TRUE,FALSE)</formula>
    </cfRule>
  </conditionalFormatting>
  <conditionalFormatting sqref="E107">
    <cfRule type="expression" dxfId="2993" priority="91">
      <formula>IF(OR(#REF!="L",#REF!="C"),TRUE,FALSE)</formula>
    </cfRule>
  </conditionalFormatting>
  <conditionalFormatting sqref="E108">
    <cfRule type="expression" dxfId="2992" priority="90">
      <formula>IF(OR(#REF!="L",#REF!="C"),TRUE,FALSE)</formula>
    </cfRule>
  </conditionalFormatting>
  <conditionalFormatting sqref="E109">
    <cfRule type="expression" dxfId="2991" priority="89">
      <formula>IF(OR(#REF!="L",#REF!="C"),TRUE,FALSE)</formula>
    </cfRule>
  </conditionalFormatting>
  <conditionalFormatting sqref="E106">
    <cfRule type="expression" dxfId="2990" priority="88">
      <formula>IF(OR(#REF!="L",#REF!="C"),TRUE,FALSE)</formula>
    </cfRule>
  </conditionalFormatting>
  <conditionalFormatting sqref="E95 G95 I95 K95 M95">
    <cfRule type="duplicateValues" dxfId="2989" priority="87"/>
  </conditionalFormatting>
  <conditionalFormatting sqref="M104:M116">
    <cfRule type="expression" dxfId="2988" priority="77">
      <formula>IF(OR(#REF!="L",#REF!="C"),TRUE,FALSE)</formula>
    </cfRule>
  </conditionalFormatting>
  <conditionalFormatting sqref="F105:F106">
    <cfRule type="expression" dxfId="2987" priority="86">
      <formula>IF(OR(#REF!="L",#REF!="C"),TRUE,FALSE)</formula>
    </cfRule>
  </conditionalFormatting>
  <conditionalFormatting sqref="I102:I103">
    <cfRule type="expression" dxfId="2986" priority="84">
      <formula>IF(OR(#REF!="L",#REF!="C"),TRUE,FALSE)</formula>
    </cfRule>
  </conditionalFormatting>
  <conditionalFormatting sqref="N102:N103">
    <cfRule type="expression" dxfId="2985" priority="74">
      <formula>IF(OR(#REF!="L",#REF!="C"),TRUE,FALSE)</formula>
    </cfRule>
  </conditionalFormatting>
  <conditionalFormatting sqref="I104:I116">
    <cfRule type="expression" dxfId="2984" priority="85">
      <formula>IF(OR(#REF!="L",#REF!="C"),TRUE,FALSE)</formula>
    </cfRule>
  </conditionalFormatting>
  <conditionalFormatting sqref="J102:J103">
    <cfRule type="expression" dxfId="2983" priority="82">
      <formula>IF(OR(#REF!="L",#REF!="C"),TRUE,FALSE)</formula>
    </cfRule>
  </conditionalFormatting>
  <conditionalFormatting sqref="J104:J116">
    <cfRule type="expression" dxfId="2982" priority="83">
      <formula>IF(OR(#REF!="L",#REF!="C"),TRUE,FALSE)</formula>
    </cfRule>
  </conditionalFormatting>
  <conditionalFormatting sqref="K102:K103">
    <cfRule type="expression" dxfId="2981" priority="80">
      <formula>IF(OR(#REF!="L",#REF!="C"),TRUE,FALSE)</formula>
    </cfRule>
  </conditionalFormatting>
  <conditionalFormatting sqref="K104:K116">
    <cfRule type="expression" dxfId="2980" priority="81">
      <formula>IF(OR(#REF!="L",#REF!="C"),TRUE,FALSE)</formula>
    </cfRule>
  </conditionalFormatting>
  <conditionalFormatting sqref="L102:L103">
    <cfRule type="expression" dxfId="2979" priority="78">
      <formula>IF(OR(#REF!="L",#REF!="C"),TRUE,FALSE)</formula>
    </cfRule>
  </conditionalFormatting>
  <conditionalFormatting sqref="L104:L116">
    <cfRule type="expression" dxfId="2978" priority="79">
      <formula>IF(OR(#REF!="L",#REF!="C"),TRUE,FALSE)</formula>
    </cfRule>
  </conditionalFormatting>
  <conditionalFormatting sqref="M102:M103">
    <cfRule type="expression" dxfId="2977" priority="76">
      <formula>IF(OR(#REF!="L",#REF!="C"),TRUE,FALSE)</formula>
    </cfRule>
  </conditionalFormatting>
  <conditionalFormatting sqref="N104:N116">
    <cfRule type="expression" dxfId="2976" priority="75">
      <formula>IF(OR(#REF!="L",#REF!="C"),TRUE,FALSE)</formula>
    </cfRule>
  </conditionalFormatting>
  <conditionalFormatting sqref="O104:O116">
    <cfRule type="expression" dxfId="2975" priority="73">
      <formula>IF(OR(#REF!="L",#REF!="C"),TRUE,FALSE)</formula>
    </cfRule>
  </conditionalFormatting>
  <conditionalFormatting sqref="O102:O103">
    <cfRule type="expression" dxfId="2974" priority="72">
      <formula>IF(OR(#REF!="L",#REF!="C"),TRUE,FALSE)</formula>
    </cfRule>
  </conditionalFormatting>
  <conditionalFormatting sqref="I96:N96">
    <cfRule type="duplicateValues" dxfId="2973" priority="71"/>
  </conditionalFormatting>
  <conditionalFormatting sqref="E96">
    <cfRule type="duplicateValues" dxfId="2972" priority="70"/>
  </conditionalFormatting>
  <conditionalFormatting sqref="H74">
    <cfRule type="expression" dxfId="2971" priority="66">
      <formula>IF(OR(#REF!="L",#REF!="C"),TRUE,FALSE)</formula>
    </cfRule>
  </conditionalFormatting>
  <conditionalFormatting sqref="H72">
    <cfRule type="expression" dxfId="2970" priority="68">
      <formula>IF(OR(#REF!="L",#REF!="C"),TRUE,FALSE)</formula>
    </cfRule>
  </conditionalFormatting>
  <conditionalFormatting sqref="H75">
    <cfRule type="expression" dxfId="2969" priority="65">
      <formula>IF(OR(#REF!="L",#REF!="C"),TRUE,FALSE)</formula>
    </cfRule>
  </conditionalFormatting>
  <conditionalFormatting sqref="H76">
    <cfRule type="expression" dxfId="2968" priority="64">
      <formula>IF(OR(#REF!="L",#REF!="C"),TRUE,FALSE)</formula>
    </cfRule>
  </conditionalFormatting>
  <conditionalFormatting sqref="H96">
    <cfRule type="duplicateValues" dxfId="2967" priority="62"/>
  </conditionalFormatting>
  <conditionalFormatting sqref="G96">
    <cfRule type="duplicateValues" dxfId="2966" priority="61"/>
  </conditionalFormatting>
  <conditionalFormatting sqref="F96">
    <cfRule type="duplicateValues" dxfId="2965" priority="58"/>
  </conditionalFormatting>
  <conditionalFormatting sqref="H68">
    <cfRule type="expression" dxfId="2964" priority="57">
      <formula>IF(OR(#REF!="L",#REF!="C"),TRUE,FALSE)</formula>
    </cfRule>
  </conditionalFormatting>
  <conditionalFormatting sqref="H65">
    <cfRule type="expression" dxfId="2963" priority="55">
      <formula>IF(OR(#REF!="L",#REF!="C"),TRUE,FALSE)</formula>
    </cfRule>
  </conditionalFormatting>
  <conditionalFormatting sqref="H68">
    <cfRule type="expression" dxfId="2962" priority="54">
      <formula>IF(OR(#REF!="L",#REF!="C"),TRUE,FALSE)</formula>
    </cfRule>
  </conditionalFormatting>
  <conditionalFormatting sqref="F138:F140">
    <cfRule type="expression" dxfId="2961" priority="53">
      <formula>IF(OR(#REF!="L",#REF!="C"),TRUE,FALSE)</formula>
    </cfRule>
  </conditionalFormatting>
  <conditionalFormatting sqref="E138:E140">
    <cfRule type="expression" dxfId="2960" priority="52">
      <formula>IF(OR(#REF!="L",#REF!="C"),TRUE,FALSE)</formula>
    </cfRule>
  </conditionalFormatting>
  <conditionalFormatting sqref="F162:F164">
    <cfRule type="expression" dxfId="2959" priority="26">
      <formula>IF(OR(#REF!="L",#REF!="C"),TRUE,FALSE)</formula>
    </cfRule>
  </conditionalFormatting>
  <conditionalFormatting sqref="E119 G119 I119 K119 M119">
    <cfRule type="duplicateValues" dxfId="2958" priority="47"/>
  </conditionalFormatting>
  <conditionalFormatting sqref="M128:M140">
    <cfRule type="expression" dxfId="2957" priority="37">
      <formula>IF(OR(#REF!="L",#REF!="C"),TRUE,FALSE)</formula>
    </cfRule>
  </conditionalFormatting>
  <conditionalFormatting sqref="J152:J164">
    <cfRule type="expression" dxfId="2956" priority="22">
      <formula>IF(OR(#REF!="L",#REF!="C"),TRUE,FALSE)</formula>
    </cfRule>
  </conditionalFormatting>
  <conditionalFormatting sqref="N126:N127">
    <cfRule type="expression" dxfId="2955" priority="34">
      <formula>IF(OR(#REF!="L",#REF!="C"),TRUE,FALSE)</formula>
    </cfRule>
  </conditionalFormatting>
  <conditionalFormatting sqref="I138:I140">
    <cfRule type="expression" dxfId="2954" priority="45">
      <formula>IF(OR(#REF!="L",#REF!="C"),TRUE,FALSE)</formula>
    </cfRule>
  </conditionalFormatting>
  <conditionalFormatting sqref="J126:J127">
    <cfRule type="expression" dxfId="2953" priority="42">
      <formula>IF(OR(#REF!="L",#REF!="C"),TRUE,FALSE)</formula>
    </cfRule>
  </conditionalFormatting>
  <conditionalFormatting sqref="J128:J140">
    <cfRule type="expression" dxfId="2952" priority="43">
      <formula>IF(OR(#REF!="L",#REF!="C"),TRUE,FALSE)</formula>
    </cfRule>
  </conditionalFormatting>
  <conditionalFormatting sqref="K126:K127">
    <cfRule type="expression" dxfId="2951" priority="40">
      <formula>IF(OR(#REF!="L",#REF!="C"),TRUE,FALSE)</formula>
    </cfRule>
  </conditionalFormatting>
  <conditionalFormatting sqref="K128:K140">
    <cfRule type="expression" dxfId="2950" priority="41">
      <formula>IF(OR(#REF!="L",#REF!="C"),TRUE,FALSE)</formula>
    </cfRule>
  </conditionalFormatting>
  <conditionalFormatting sqref="L126:L127">
    <cfRule type="expression" dxfId="2949" priority="38">
      <formula>IF(OR(#REF!="L",#REF!="C"),TRUE,FALSE)</formula>
    </cfRule>
  </conditionalFormatting>
  <conditionalFormatting sqref="L128:L140">
    <cfRule type="expression" dxfId="2948" priority="39">
      <formula>IF(OR(#REF!="L",#REF!="C"),TRUE,FALSE)</formula>
    </cfRule>
  </conditionalFormatting>
  <conditionalFormatting sqref="M126:M127">
    <cfRule type="expression" dxfId="2947" priority="36">
      <formula>IF(OR(#REF!="L",#REF!="C"),TRUE,FALSE)</formula>
    </cfRule>
  </conditionalFormatting>
  <conditionalFormatting sqref="N128:N140">
    <cfRule type="expression" dxfId="2946" priority="35">
      <formula>IF(OR(#REF!="L",#REF!="C"),TRUE,FALSE)</formula>
    </cfRule>
  </conditionalFormatting>
  <conditionalFormatting sqref="O138:O140">
    <cfRule type="expression" dxfId="2945" priority="33">
      <formula>IF(OR(#REF!="L",#REF!="C"),TRUE,FALSE)</formula>
    </cfRule>
  </conditionalFormatting>
  <conditionalFormatting sqref="J120:N120">
    <cfRule type="duplicateValues" dxfId="2944" priority="31"/>
  </conditionalFormatting>
  <conditionalFormatting sqref="E120">
    <cfRule type="duplicateValues" dxfId="2943" priority="30"/>
  </conditionalFormatting>
  <conditionalFormatting sqref="H120">
    <cfRule type="duplicateValues" dxfId="2942" priority="29"/>
  </conditionalFormatting>
  <conditionalFormatting sqref="G120">
    <cfRule type="duplicateValues" dxfId="2941" priority="28"/>
  </conditionalFormatting>
  <conditionalFormatting sqref="F120">
    <cfRule type="duplicateValues" dxfId="2940" priority="27"/>
  </conditionalFormatting>
  <conditionalFormatting sqref="E162:E164">
    <cfRule type="expression" dxfId="2939" priority="25">
      <formula>IF(OR(#REF!="L",#REF!="C"),TRUE,FALSE)</formula>
    </cfRule>
  </conditionalFormatting>
  <conditionalFormatting sqref="E143 G143 I143 K143 M143">
    <cfRule type="duplicateValues" dxfId="2938" priority="24"/>
  </conditionalFormatting>
  <conditionalFormatting sqref="M152:M164">
    <cfRule type="expression" dxfId="2937" priority="16">
      <formula>IF(OR(#REF!="L",#REF!="C"),TRUE,FALSE)</formula>
    </cfRule>
  </conditionalFormatting>
  <conditionalFormatting sqref="N150:N151">
    <cfRule type="expression" dxfId="2936" priority="13">
      <formula>IF(OR(#REF!="L",#REF!="C"),TRUE,FALSE)</formula>
    </cfRule>
  </conditionalFormatting>
  <conditionalFormatting sqref="I162:I164">
    <cfRule type="expression" dxfId="2935" priority="23">
      <formula>IF(OR(#REF!="L",#REF!="C"),TRUE,FALSE)</formula>
    </cfRule>
  </conditionalFormatting>
  <conditionalFormatting sqref="J150:J151">
    <cfRule type="expression" dxfId="2934" priority="21">
      <formula>IF(OR(#REF!="L",#REF!="C"),TRUE,FALSE)</formula>
    </cfRule>
  </conditionalFormatting>
  <conditionalFormatting sqref="K150:K151">
    <cfRule type="expression" dxfId="2933" priority="19">
      <formula>IF(OR(#REF!="L",#REF!="C"),TRUE,FALSE)</formula>
    </cfRule>
  </conditionalFormatting>
  <conditionalFormatting sqref="K152:K164">
    <cfRule type="expression" dxfId="2932" priority="20">
      <formula>IF(OR(#REF!="L",#REF!="C"),TRUE,FALSE)</formula>
    </cfRule>
  </conditionalFormatting>
  <conditionalFormatting sqref="L150:L151">
    <cfRule type="expression" dxfId="2931" priority="17">
      <formula>IF(OR(#REF!="L",#REF!="C"),TRUE,FALSE)</formula>
    </cfRule>
  </conditionalFormatting>
  <conditionalFormatting sqref="L152:L164">
    <cfRule type="expression" dxfId="2930" priority="18">
      <formula>IF(OR(#REF!="L",#REF!="C"),TRUE,FALSE)</formula>
    </cfRule>
  </conditionalFormatting>
  <conditionalFormatting sqref="M150:M151">
    <cfRule type="expression" dxfId="2929" priority="15">
      <formula>IF(OR(#REF!="L",#REF!="C"),TRUE,FALSE)</formula>
    </cfRule>
  </conditionalFormatting>
  <conditionalFormatting sqref="N152:N164">
    <cfRule type="expression" dxfId="2928" priority="14">
      <formula>IF(OR(#REF!="L",#REF!="C"),TRUE,FALSE)</formula>
    </cfRule>
  </conditionalFormatting>
  <conditionalFormatting sqref="O162:O164">
    <cfRule type="expression" dxfId="2927" priority="12">
      <formula>IF(OR(#REF!="L",#REF!="C"),TRUE,FALSE)</formula>
    </cfRule>
  </conditionalFormatting>
  <conditionalFormatting sqref="I144:N144">
    <cfRule type="duplicateValues" dxfId="2926" priority="11"/>
  </conditionalFormatting>
  <conditionalFormatting sqref="E144">
    <cfRule type="duplicateValues" dxfId="2925" priority="10"/>
  </conditionalFormatting>
  <conditionalFormatting sqref="H144">
    <cfRule type="duplicateValues" dxfId="2924" priority="9"/>
  </conditionalFormatting>
  <conditionalFormatting sqref="F144">
    <cfRule type="duplicateValues" dxfId="2923" priority="7"/>
  </conditionalFormatting>
  <conditionalFormatting sqref="I120">
    <cfRule type="duplicateValues" dxfId="2922" priority="6"/>
  </conditionalFormatting>
  <conditionalFormatting sqref="H67">
    <cfRule type="expression" dxfId="2921" priority="4">
      <formula>IF(OR(#REF!="L",#REF!="C"),TRUE,FALSE)</formula>
    </cfRule>
  </conditionalFormatting>
  <conditionalFormatting sqref="H67">
    <cfRule type="expression" dxfId="2920" priority="3">
      <formula>IF(OR(#REF!="L",#REF!="C"),TRUE,FALSE)</formula>
    </cfRule>
  </conditionalFormatting>
  <conditionalFormatting sqref="G144">
    <cfRule type="duplicateValues" dxfId="2919" priority="2"/>
  </conditionalFormatting>
  <conditionalFormatting sqref="H73">
    <cfRule type="expression" dxfId="2918" priority="1">
      <formula>IF(OR(#REF!="L",#REF!="C"),TRUE,FALSE)</formula>
    </cfRule>
  </conditionalFormatting>
  <dataValidations count="8">
    <dataValidation type="list" allowBlank="1" showInputMessage="1" showErrorMessage="1" sqref="F72:F74" xr:uid="{12A7028F-1E1B-40E0-A08A-C44688A1273D}">
      <formula1>$C$102:$C$107</formula1>
    </dataValidation>
    <dataValidation type="list" allowBlank="1" showInputMessage="1" showErrorMessage="1" sqref="C4" xr:uid="{87E39819-17FE-4CDB-A68A-5E2D5FADC64B}">
      <formula1>"COM,RES"</formula1>
    </dataValidation>
    <dataValidation type="list" allowBlank="1" showInputMessage="1" showErrorMessage="1" sqref="H71" xr:uid="{DF917D46-95E8-4841-99FB-CB0AA912ABE8}">
      <formula1>$C$97:$C$116</formula1>
    </dataValidation>
    <dataValidation type="list" allowBlank="1" showInputMessage="1" showErrorMessage="1" sqref="C9" xr:uid="{35E99CC3-31A7-4470-9EE5-DB47F1E04C72}">
      <formula1>INDIRECT("MeasureTypeList[Index]")</formula1>
    </dataValidation>
    <dataValidation type="list" allowBlank="1" showInputMessage="1" showErrorMessage="1" sqref="C26" xr:uid="{80093F9A-805D-4880-BC5C-CF647F35A5A6}">
      <formula1>INDIRECT("RegionList[Index]")</formula1>
    </dataValidation>
    <dataValidation type="list" allowBlank="1" showInputMessage="1" showErrorMessage="1" sqref="C27" xr:uid="{078FFCE9-F18C-4054-A10B-014F19CDBCE6}">
      <formula1>INDIRECT("ReplacementTypeList[Index]")</formula1>
    </dataValidation>
    <dataValidation type="list" allowBlank="1" showInputMessage="1" showErrorMessage="1" sqref="C28" xr:uid="{FABCF42C-8565-42E7-BF15-1B4DA3880C30}">
      <formula1>INDIRECT("BuildingType[Building]")</formula1>
    </dataValidation>
    <dataValidation type="list" allowBlank="1" showInputMessage="1" showErrorMessage="1" sqref="C29 C30" xr:uid="{959B5C7A-206A-4DBA-8944-C2F338D5248B}">
      <formula1>INDIRECT("FuelTypeList[Index]")</formula1>
    </dataValidation>
  </dataValidations>
  <hyperlinks>
    <hyperlink ref="F82" r:id="rId1" xr:uid="{4047437A-F7A6-42E4-881F-1D716F40D7D0}"/>
    <hyperlink ref="F83" r:id="rId2" xr:uid="{7FEDFD40-F098-4989-A4F8-7CDC14275516}"/>
    <hyperlink ref="F85" r:id="rId3" xr:uid="{47ABD2F6-86E3-4231-9341-57B05C8D4638}"/>
    <hyperlink ref="F84" r:id="rId4" xr:uid="{673FC8B7-6915-4D7F-B7EB-E161AAB96151}"/>
  </hyperlinks>
  <pageMargins left="0.7" right="0.7" top="0.75" bottom="0.75" header="0.3" footer="0.3"/>
  <pageSetup orientation="portrait" r:id="rId5"/>
  <legacyDrawing r:id="rId6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DEE36-FDF6-4089-B30A-7E5EA36DE8FA}">
  <sheetPr codeName="Sheet36"/>
  <dimension ref="A2:R124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2.08984375" style="488" bestFit="1" customWidth="1"/>
    <col min="3" max="3" width="21.08984375" style="488" customWidth="1"/>
    <col min="4" max="4" width="21.6328125" style="488" customWidth="1"/>
    <col min="5" max="5" width="15.8164062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3.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6328125" style="488" bestFit="1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HC-011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29.25" customHeight="1" x14ac:dyDescent="0.3">
      <c r="B5" s="490" t="s">
        <v>408</v>
      </c>
      <c r="C5" s="1530" t="s">
        <v>226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91</v>
      </c>
      <c r="D8" s="1547"/>
      <c r="E8" s="1548"/>
      <c r="F8" s="1549"/>
      <c r="R8" s="488"/>
    </row>
    <row r="9" spans="1:18" ht="18.75" customHeight="1" x14ac:dyDescent="0.3">
      <c r="B9" s="490" t="s">
        <v>49</v>
      </c>
      <c r="C9" s="1194" t="s">
        <v>579</v>
      </c>
      <c r="D9" s="1550"/>
      <c r="E9" s="1551"/>
      <c r="F9" s="1552"/>
      <c r="R9" s="488"/>
    </row>
    <row r="10" spans="1:18" ht="18.75" customHeight="1" x14ac:dyDescent="0.3">
      <c r="B10" s="490" t="s">
        <v>412</v>
      </c>
      <c r="C10" s="1194"/>
      <c r="D10" s="1550"/>
      <c r="E10" s="1551"/>
      <c r="F10" s="1552"/>
      <c r="R10" s="488"/>
    </row>
    <row r="11" spans="1:18" ht="18.75" customHeight="1" x14ac:dyDescent="0.3">
      <c r="B11" s="490" t="s">
        <v>413</v>
      </c>
      <c r="C11" s="1194"/>
      <c r="D11" s="1550"/>
      <c r="E11" s="1551"/>
      <c r="F11" s="1552"/>
      <c r="R11" s="488"/>
    </row>
    <row r="12" spans="1:18" ht="18.75" customHeight="1" x14ac:dyDescent="0.3">
      <c r="B12" s="490" t="s">
        <v>414</v>
      </c>
      <c r="C12" s="602"/>
      <c r="D12" s="1550"/>
      <c r="E12" s="1551"/>
      <c r="F12" s="1552"/>
      <c r="R12" s="488"/>
    </row>
    <row r="13" spans="1:18" ht="18.75" customHeight="1" x14ac:dyDescent="0.3">
      <c r="B13" s="494" t="s">
        <v>415</v>
      </c>
      <c r="C13" s="495">
        <f>N43</f>
        <v>-8.383215962441315E-2</v>
      </c>
      <c r="D13" s="1550"/>
      <c r="E13" s="1551"/>
      <c r="F13" s="1552"/>
      <c r="R13" s="488"/>
    </row>
    <row r="14" spans="1:18" ht="18.75" customHeight="1" x14ac:dyDescent="0.3">
      <c r="B14" s="494" t="s">
        <v>416</v>
      </c>
      <c r="C14" s="495">
        <f>N42</f>
        <v>0</v>
      </c>
      <c r="D14" s="1550"/>
      <c r="E14" s="1551"/>
      <c r="F14" s="1552"/>
      <c r="R14" s="488"/>
    </row>
    <row r="15" spans="1:18" ht="18.75" customHeight="1" x14ac:dyDescent="0.3">
      <c r="B15" s="494" t="s">
        <v>417</v>
      </c>
      <c r="C15" s="495">
        <f>N44</f>
        <v>2.3350771572655589E-2</v>
      </c>
      <c r="D15" s="1550"/>
      <c r="E15" s="1551"/>
      <c r="F15" s="1552"/>
      <c r="R15" s="488"/>
    </row>
    <row r="16" spans="1:18" ht="18.75" customHeight="1" x14ac:dyDescent="0.3">
      <c r="B16" s="494" t="s">
        <v>418</v>
      </c>
      <c r="C16" s="496">
        <f>C37</f>
        <v>0</v>
      </c>
      <c r="D16" s="1553"/>
      <c r="E16" s="1554"/>
      <c r="F16" s="1555"/>
      <c r="R16" s="488"/>
    </row>
    <row r="17" spans="2:18" ht="18.75" customHeight="1" x14ac:dyDescent="0.3">
      <c r="B17" s="490" t="s">
        <v>48</v>
      </c>
      <c r="C17" s="1194" t="s">
        <v>1311</v>
      </c>
      <c r="D17" s="1366" t="s">
        <v>419</v>
      </c>
      <c r="E17" s="1366"/>
      <c r="F17" s="1366"/>
      <c r="R17" s="488"/>
    </row>
    <row r="18" spans="2:18" ht="40.9" customHeight="1" x14ac:dyDescent="0.3">
      <c r="B18" s="490" t="s">
        <v>420</v>
      </c>
      <c r="C18" s="541">
        <v>15</v>
      </c>
      <c r="D18" s="1909" t="s">
        <v>1379</v>
      </c>
      <c r="E18" s="1909"/>
      <c r="F18" s="1909"/>
      <c r="R18" s="488"/>
    </row>
    <row r="19" spans="2:18" ht="18.75" customHeight="1" x14ac:dyDescent="0.3">
      <c r="B19" s="497"/>
      <c r="C19" s="576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27.75" customHeight="1" x14ac:dyDescent="0.3">
      <c r="B21" s="499" t="s">
        <v>422</v>
      </c>
      <c r="C21" s="1879" t="s">
        <v>227</v>
      </c>
      <c r="D21" s="1879"/>
      <c r="E21" s="1879"/>
      <c r="F21" s="1879"/>
      <c r="G21" s="1879"/>
      <c r="H21" s="1879"/>
      <c r="I21" s="1879"/>
      <c r="J21" s="1879"/>
      <c r="K21" s="1879"/>
      <c r="L21" s="1879"/>
      <c r="M21" s="1879"/>
      <c r="N21" s="1879"/>
      <c r="O21" s="1879"/>
      <c r="P21" s="1879"/>
      <c r="Q21" s="1879"/>
      <c r="R21" s="488"/>
    </row>
    <row r="22" spans="2:18" ht="27" customHeight="1" x14ac:dyDescent="0.3">
      <c r="B22" s="500" t="s">
        <v>423</v>
      </c>
      <c r="C22" s="1910" t="s">
        <v>228</v>
      </c>
      <c r="D22" s="1910"/>
      <c r="E22" s="1910"/>
      <c r="F22" s="1910"/>
      <c r="G22" s="1910"/>
      <c r="H22" s="1910"/>
      <c r="I22" s="1910"/>
      <c r="J22" s="1910"/>
      <c r="K22" s="1910"/>
      <c r="L22" s="1910"/>
      <c r="M22" s="1910"/>
      <c r="N22" s="1910"/>
      <c r="O22" s="1910"/>
      <c r="P22" s="1910"/>
      <c r="Q22" s="1910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603"/>
      <c r="D33" s="586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88"/>
    </row>
    <row r="34" spans="2:18" ht="42" customHeight="1" x14ac:dyDescent="0.3">
      <c r="B34" s="494" t="s">
        <v>431</v>
      </c>
      <c r="C34" s="603"/>
      <c r="D34" s="586" t="s">
        <v>430</v>
      </c>
      <c r="E34" s="1475"/>
      <c r="F34" s="1476"/>
      <c r="G34" s="1476"/>
      <c r="H34" s="1476"/>
      <c r="I34" s="1476"/>
      <c r="J34" s="1476"/>
      <c r="K34" s="1476"/>
      <c r="L34" s="1476"/>
      <c r="M34" s="1476"/>
      <c r="N34" s="1476"/>
      <c r="O34" s="1476"/>
      <c r="P34" s="1476"/>
      <c r="Q34" s="1477"/>
    </row>
    <row r="35" spans="2:18" ht="18.75" customHeight="1" x14ac:dyDescent="0.3">
      <c r="B35" s="490" t="s">
        <v>432</v>
      </c>
      <c r="C35" s="603"/>
      <c r="D35" s="586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8.75" customHeight="1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3" x14ac:dyDescent="0.3">
      <c r="B37" s="494" t="s">
        <v>434</v>
      </c>
      <c r="C37" s="504">
        <f>IF(C27="RET",C33+(C34-C35),C34-C35)</f>
        <v>0</v>
      </c>
      <c r="D37" s="586" t="s">
        <v>430</v>
      </c>
      <c r="E37" s="151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5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-8.383215962441315E-2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5">
        <f>N50+N56</f>
        <v>2.3350771572655589E-2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5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455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962"/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1380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4">
        <f xml:space="preserve"> H62 * H65 * (1/H63 - 1/H64) * GJ_per_BTU</f>
        <v>2.3350771572655589E-2</v>
      </c>
      <c r="O50" s="1243" t="s">
        <v>446</v>
      </c>
      <c r="P50" s="1511" t="s">
        <v>1381</v>
      </c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  <c r="R53" s="488"/>
    </row>
    <row r="54" spans="2:18" ht="18.75" customHeight="1" x14ac:dyDescent="0.3">
      <c r="B54" s="582" t="s">
        <v>462</v>
      </c>
      <c r="C54" s="1504" t="s">
        <v>463</v>
      </c>
      <c r="D54" s="1505"/>
      <c r="E54" s="1505"/>
      <c r="F54" s="1505"/>
      <c r="G54" s="1505"/>
      <c r="H54" s="1505"/>
      <c r="I54" s="1505"/>
      <c r="J54" s="1505"/>
      <c r="K54" s="1505"/>
      <c r="L54" s="1505"/>
      <c r="M54" s="1506"/>
      <c r="N54" s="592"/>
      <c r="O54" s="1243" t="s">
        <v>440</v>
      </c>
      <c r="P54" s="1511"/>
      <c r="Q54" s="1511"/>
      <c r="R54" s="488"/>
    </row>
    <row r="55" spans="2:18" ht="18.75" customHeight="1" x14ac:dyDescent="0.3">
      <c r="B55" s="582" t="s">
        <v>464</v>
      </c>
      <c r="C55" s="1504" t="s">
        <v>1382</v>
      </c>
      <c r="D55" s="1505"/>
      <c r="E55" s="1505"/>
      <c r="F55" s="1505"/>
      <c r="G55" s="1505"/>
      <c r="H55" s="1505"/>
      <c r="I55" s="1505"/>
      <c r="J55" s="1505"/>
      <c r="K55" s="1505"/>
      <c r="L55" s="1505"/>
      <c r="M55" s="1506"/>
      <c r="N55" s="962">
        <f>- (H67 * H65 * H68 ) / (H69 * H70)</f>
        <v>-8.383215962441315E-2</v>
      </c>
      <c r="O55" s="1243" t="s">
        <v>443</v>
      </c>
      <c r="P55" s="1537" t="s">
        <v>1381</v>
      </c>
      <c r="Q55" s="1538"/>
      <c r="R55" s="488"/>
    </row>
    <row r="56" spans="2:18" ht="18.75" customHeight="1" x14ac:dyDescent="0.3">
      <c r="B56" s="582" t="s">
        <v>466</v>
      </c>
      <c r="C56" s="1504" t="s">
        <v>516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2"/>
      <c r="O56" s="1243" t="s">
        <v>446</v>
      </c>
      <c r="P56" s="1537"/>
      <c r="Q56" s="1538"/>
      <c r="R56" s="488"/>
    </row>
    <row r="57" spans="2:18" ht="18.75" customHeight="1" x14ac:dyDescent="0.3">
      <c r="B57" s="582" t="s">
        <v>468</v>
      </c>
      <c r="C57" s="1504" t="s">
        <v>469</v>
      </c>
      <c r="D57" s="1505"/>
      <c r="E57" s="1505"/>
      <c r="F57" s="1505"/>
      <c r="G57" s="1505"/>
      <c r="H57" s="1505"/>
      <c r="I57" s="1505"/>
      <c r="J57" s="1505"/>
      <c r="K57" s="1505"/>
      <c r="L57" s="1505"/>
      <c r="M57" s="1506"/>
      <c r="N57" s="592"/>
      <c r="O57" s="1243" t="s">
        <v>449</v>
      </c>
      <c r="P57" s="1511"/>
      <c r="Q57" s="1511"/>
      <c r="R57" s="488"/>
    </row>
    <row r="58" spans="2:18" ht="18.75" customHeight="1" x14ac:dyDescent="0.3">
      <c r="B58" s="599"/>
      <c r="C58" s="577"/>
      <c r="D58" s="578"/>
      <c r="E58" s="578"/>
      <c r="F58" s="578"/>
      <c r="G58" s="578"/>
      <c r="H58" s="578"/>
      <c r="I58" s="578"/>
      <c r="J58" s="578"/>
      <c r="K58" s="578"/>
      <c r="L58" s="578"/>
      <c r="M58" s="578"/>
      <c r="N58" s="578"/>
      <c r="O58" s="578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5" customHeight="1" x14ac:dyDescent="0.3">
      <c r="B62" s="719">
        <v>1</v>
      </c>
      <c r="C62" s="720" t="s">
        <v>1383</v>
      </c>
      <c r="D62" s="1885" t="s">
        <v>1384</v>
      </c>
      <c r="E62" s="1885"/>
      <c r="F62" s="963" t="str">
        <f>H71</f>
        <v>29 °C</v>
      </c>
      <c r="G62" s="1224" t="str">
        <f>C26</f>
        <v>Average</v>
      </c>
      <c r="H62" s="670">
        <f>$H$73*INDEX(HeatLoadCFM[#All],MATCH(F62,HeatLoadCFM[[#All],[Degrees C]],0),MATCH(G62,HeatLoadCFM[#Headers],0))</f>
        <v>164180.49127138796</v>
      </c>
      <c r="I62" s="1224" t="s">
        <v>1026</v>
      </c>
      <c r="J62" s="1462" t="s">
        <v>1385</v>
      </c>
      <c r="K62" s="1470"/>
      <c r="L62" s="1470"/>
      <c r="M62" s="1470"/>
      <c r="N62" s="1470"/>
      <c r="O62" s="1470"/>
      <c r="P62" s="1470"/>
      <c r="Q62" s="1471"/>
      <c r="R62" s="488"/>
    </row>
    <row r="63" spans="2:18" ht="30" customHeight="1" x14ac:dyDescent="0.3">
      <c r="B63" s="534">
        <v>2</v>
      </c>
      <c r="C63" s="549" t="s">
        <v>583</v>
      </c>
      <c r="D63" s="1556" t="s">
        <v>1386</v>
      </c>
      <c r="E63" s="1556"/>
      <c r="F63" s="1238"/>
      <c r="G63" s="1238"/>
      <c r="H63" s="762">
        <f>SpaceHeatingEfficiency.CI.NG</f>
        <v>0.85</v>
      </c>
      <c r="I63" s="1238" t="s">
        <v>519</v>
      </c>
      <c r="J63" s="1468" t="s">
        <v>1029</v>
      </c>
      <c r="K63" s="1541"/>
      <c r="L63" s="1541"/>
      <c r="M63" s="1541"/>
      <c r="N63" s="1541"/>
      <c r="O63" s="1541"/>
      <c r="P63" s="1541"/>
      <c r="Q63" s="1542"/>
      <c r="R63" s="488"/>
    </row>
    <row r="64" spans="2:18" ht="31.15" customHeight="1" x14ac:dyDescent="0.3">
      <c r="B64" s="534">
        <v>3</v>
      </c>
      <c r="C64" s="549" t="s">
        <v>588</v>
      </c>
      <c r="D64" s="1556" t="s">
        <v>1387</v>
      </c>
      <c r="E64" s="1556"/>
      <c r="F64" s="1238"/>
      <c r="G64" s="1238"/>
      <c r="H64" s="762">
        <v>0.96</v>
      </c>
      <c r="I64" s="1238" t="s">
        <v>519</v>
      </c>
      <c r="J64" s="1462" t="s">
        <v>1388</v>
      </c>
      <c r="K64" s="1470"/>
      <c r="L64" s="1470"/>
      <c r="M64" s="1470"/>
      <c r="N64" s="1470"/>
      <c r="O64" s="1470"/>
      <c r="P64" s="1470"/>
      <c r="Q64" s="1471"/>
      <c r="R64" s="488"/>
    </row>
    <row r="65" spans="2:18" ht="27" customHeight="1" x14ac:dyDescent="0.3">
      <c r="B65" s="535">
        <v>4</v>
      </c>
      <c r="C65" s="551" t="s">
        <v>1322</v>
      </c>
      <c r="D65" s="1482" t="s">
        <v>1389</v>
      </c>
      <c r="E65" s="1483"/>
      <c r="F65" s="552"/>
      <c r="G65" s="552"/>
      <c r="H65" s="610">
        <v>1</v>
      </c>
      <c r="I65" s="552" t="s">
        <v>1322</v>
      </c>
      <c r="J65" s="1482" t="s">
        <v>1323</v>
      </c>
      <c r="K65" s="1544"/>
      <c r="L65" s="1544"/>
      <c r="M65" s="1544"/>
      <c r="N65" s="1544"/>
      <c r="O65" s="1544"/>
      <c r="P65" s="1544"/>
      <c r="Q65" s="1545"/>
      <c r="R65" s="488"/>
    </row>
    <row r="66" spans="2:18" ht="29.25" customHeight="1" x14ac:dyDescent="0.3">
      <c r="B66" s="534">
        <v>5</v>
      </c>
      <c r="C66" s="549" t="s">
        <v>1390</v>
      </c>
      <c r="D66" s="1462" t="s">
        <v>1391</v>
      </c>
      <c r="E66" s="1463"/>
      <c r="F66" s="1238"/>
      <c r="G66" s="1238"/>
      <c r="H66" s="548" cm="1">
        <f t="array" ref="H66">INDEX(C97:C116,MATCH(MIN(ABS(C97:C116-H72)),ABS(C97:C116-H72),0))</f>
        <v>0.44646118721461187</v>
      </c>
      <c r="I66" s="1238" t="s">
        <v>519</v>
      </c>
      <c r="J66" s="1462" t="s">
        <v>1392</v>
      </c>
      <c r="K66" s="1470"/>
      <c r="L66" s="1470"/>
      <c r="M66" s="1470"/>
      <c r="N66" s="1470"/>
      <c r="O66" s="1470"/>
      <c r="P66" s="1470"/>
      <c r="Q66" s="1471"/>
      <c r="R66" s="488"/>
    </row>
    <row r="67" spans="2:18" ht="29.5" customHeight="1" x14ac:dyDescent="0.3">
      <c r="B67" s="533">
        <v>6</v>
      </c>
      <c r="C67" s="546" t="s">
        <v>1393</v>
      </c>
      <c r="D67" s="1468" t="s">
        <v>1394</v>
      </c>
      <c r="E67" s="1469"/>
      <c r="F67" s="1217"/>
      <c r="G67" s="1217"/>
      <c r="H67" s="964">
        <f>H72*8760</f>
        <v>2857</v>
      </c>
      <c r="I67" s="1217" t="s">
        <v>532</v>
      </c>
      <c r="J67" s="1472" t="s">
        <v>1395</v>
      </c>
      <c r="K67" s="1473"/>
      <c r="L67" s="1473"/>
      <c r="M67" s="1473"/>
      <c r="N67" s="1473"/>
      <c r="O67" s="1473"/>
      <c r="P67" s="1473"/>
      <c r="Q67" s="1474"/>
      <c r="R67" s="488"/>
    </row>
    <row r="68" spans="2:18" ht="28.9" customHeight="1" x14ac:dyDescent="0.3">
      <c r="B68" s="534">
        <v>7</v>
      </c>
      <c r="C68" s="549" t="s">
        <v>1396</v>
      </c>
      <c r="D68" s="1462" t="s">
        <v>1397</v>
      </c>
      <c r="E68" s="1463"/>
      <c r="F68" s="1238"/>
      <c r="G68" s="1238"/>
      <c r="H68" s="642">
        <v>0.15</v>
      </c>
      <c r="I68" s="1238" t="s">
        <v>1398</v>
      </c>
      <c r="J68" s="1462" t="s">
        <v>1399</v>
      </c>
      <c r="K68" s="1464"/>
      <c r="L68" s="1464"/>
      <c r="M68" s="1464"/>
      <c r="N68" s="1464"/>
      <c r="O68" s="1464"/>
      <c r="P68" s="1464"/>
      <c r="Q68" s="1463"/>
      <c r="R68" s="488"/>
    </row>
    <row r="69" spans="2:18" ht="31.5" customHeight="1" x14ac:dyDescent="0.3">
      <c r="B69" s="534">
        <v>8</v>
      </c>
      <c r="C69" s="549" t="s">
        <v>1400</v>
      </c>
      <c r="D69" s="1462" t="s">
        <v>1401</v>
      </c>
      <c r="E69" s="1463"/>
      <c r="F69" s="1238"/>
      <c r="G69" s="1238"/>
      <c r="H69" s="548">
        <v>0.6</v>
      </c>
      <c r="I69" s="1238" t="s">
        <v>519</v>
      </c>
      <c r="J69" s="1701" t="s">
        <v>1402</v>
      </c>
      <c r="K69" s="1917"/>
      <c r="L69" s="1917"/>
      <c r="M69" s="1917"/>
      <c r="N69" s="1917"/>
      <c r="O69" s="1917"/>
      <c r="P69" s="1917"/>
      <c r="Q69" s="1918"/>
      <c r="R69" s="488"/>
    </row>
    <row r="70" spans="2:18" ht="70.5" customHeight="1" x14ac:dyDescent="0.3">
      <c r="B70" s="533">
        <v>9</v>
      </c>
      <c r="C70" s="555" t="s">
        <v>1403</v>
      </c>
      <c r="D70" s="1468" t="s">
        <v>1404</v>
      </c>
      <c r="E70" s="1469"/>
      <c r="F70" s="1217"/>
      <c r="G70" s="1217"/>
      <c r="H70" s="622">
        <v>8520</v>
      </c>
      <c r="I70" s="1217" t="s">
        <v>1405</v>
      </c>
      <c r="J70" s="1472" t="s">
        <v>1406</v>
      </c>
      <c r="K70" s="1473"/>
      <c r="L70" s="1473"/>
      <c r="M70" s="1473"/>
      <c r="N70" s="1473"/>
      <c r="O70" s="1473"/>
      <c r="P70" s="1473"/>
      <c r="Q70" s="1474"/>
      <c r="R70" s="488"/>
    </row>
    <row r="71" spans="2:18" ht="13" x14ac:dyDescent="0.3">
      <c r="B71" s="534">
        <v>10</v>
      </c>
      <c r="C71" s="549" t="s">
        <v>1407</v>
      </c>
      <c r="D71" s="1462" t="s">
        <v>1408</v>
      </c>
      <c r="E71" s="1463"/>
      <c r="F71" s="598"/>
      <c r="G71" s="1238"/>
      <c r="H71" s="965" t="s">
        <v>1409</v>
      </c>
      <c r="I71" s="1238" t="s">
        <v>597</v>
      </c>
      <c r="J71" s="1462" t="s">
        <v>1410</v>
      </c>
      <c r="K71" s="1470"/>
      <c r="L71" s="1470"/>
      <c r="M71" s="1470"/>
      <c r="N71" s="1470"/>
      <c r="O71" s="1470"/>
      <c r="P71" s="1470"/>
      <c r="Q71" s="1471"/>
      <c r="R71" s="488"/>
    </row>
    <row r="72" spans="2:18" s="491" customFormat="1" ht="32.5" customHeight="1" x14ac:dyDescent="0.3">
      <c r="B72" s="536">
        <v>11</v>
      </c>
      <c r="C72" s="555" t="s">
        <v>1411</v>
      </c>
      <c r="D72" s="1437" t="s">
        <v>1412</v>
      </c>
      <c r="E72" s="1438"/>
      <c r="F72" s="546" t="str">
        <f>$C$28</f>
        <v>Other</v>
      </c>
      <c r="G72" s="1217" t="s">
        <v>1413</v>
      </c>
      <c r="H72" s="554">
        <f>INDEX(BuildingType[],MATCH($C$28,BuildingType[Building],0),MATCH($G$72,BuildingType[#Headers],0))</f>
        <v>0.32614155251141552</v>
      </c>
      <c r="I72" s="1217" t="s">
        <v>519</v>
      </c>
      <c r="J72" s="1472" t="s">
        <v>1414</v>
      </c>
      <c r="K72" s="1473"/>
      <c r="L72" s="1473"/>
      <c r="M72" s="1473"/>
      <c r="N72" s="1473"/>
      <c r="O72" s="1473"/>
      <c r="P72" s="1473"/>
      <c r="Q72" s="1474"/>
    </row>
    <row r="73" spans="2:18" s="491" customFormat="1" ht="30.65" customHeight="1" x14ac:dyDescent="0.3">
      <c r="B73" s="536">
        <v>12</v>
      </c>
      <c r="C73" s="555" t="s">
        <v>1415</v>
      </c>
      <c r="D73" s="1437" t="s">
        <v>1416</v>
      </c>
      <c r="E73" s="1438"/>
      <c r="F73" s="559">
        <f>$H$66</f>
        <v>0.44646118721461187</v>
      </c>
      <c r="G73" s="955" t="s">
        <v>1417</v>
      </c>
      <c r="H73" s="559">
        <f>INDEX($B$96:$N$116,MATCH(F73,$C$96:$C$116,0),MATCH($G73,$B$96:$N$96,0))</f>
        <v>0.39866310160427804</v>
      </c>
      <c r="I73" s="559" t="s">
        <v>519</v>
      </c>
      <c r="J73" s="1472" t="s">
        <v>1418</v>
      </c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6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6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6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42.75" customHeight="1" x14ac:dyDescent="0.3">
      <c r="B95" s="1498" t="s">
        <v>1419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36.75" customHeight="1" x14ac:dyDescent="0.3">
      <c r="B96" s="1188" t="s">
        <v>478</v>
      </c>
      <c r="C96" s="1402" t="s">
        <v>538</v>
      </c>
      <c r="D96" s="1431"/>
      <c r="E96" s="565" t="s">
        <v>1417</v>
      </c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5" customHeight="1" x14ac:dyDescent="0.3">
      <c r="B97" s="533">
        <v>1</v>
      </c>
      <c r="C97" s="554">
        <v>1</v>
      </c>
      <c r="D97" s="1184"/>
      <c r="E97" s="966">
        <v>1</v>
      </c>
      <c r="F97" s="967"/>
      <c r="G97" s="967"/>
      <c r="H97" s="968"/>
      <c r="I97" s="568"/>
      <c r="J97" s="568"/>
      <c r="K97" s="568"/>
      <c r="L97" s="568"/>
      <c r="M97" s="568"/>
      <c r="N97" s="568"/>
      <c r="O97" s="1878" t="s">
        <v>1420</v>
      </c>
      <c r="P97" s="1878"/>
      <c r="Q97" s="1878"/>
      <c r="R97" s="488"/>
    </row>
    <row r="98" spans="2:18" ht="15" customHeight="1" x14ac:dyDescent="0.3">
      <c r="B98" s="533">
        <v>2</v>
      </c>
      <c r="C98" s="554">
        <v>0.83333333333333337</v>
      </c>
      <c r="D98" s="1184"/>
      <c r="E98" s="966">
        <v>0.8042780748663102</v>
      </c>
      <c r="F98" s="967"/>
      <c r="G98" s="967"/>
      <c r="H98" s="968"/>
      <c r="I98" s="568"/>
      <c r="J98" s="568"/>
      <c r="K98" s="568"/>
      <c r="L98" s="568"/>
      <c r="M98" s="568"/>
      <c r="N98" s="568"/>
      <c r="O98" s="1878" t="s">
        <v>1420</v>
      </c>
      <c r="P98" s="1878"/>
      <c r="Q98" s="1878"/>
      <c r="R98" s="488"/>
    </row>
    <row r="99" spans="2:18" ht="15" customHeight="1" x14ac:dyDescent="0.3">
      <c r="B99" s="533">
        <v>3</v>
      </c>
      <c r="C99" s="554">
        <v>0.60114155251141554</v>
      </c>
      <c r="D99" s="1184"/>
      <c r="E99" s="966">
        <v>0.46524064171122997</v>
      </c>
      <c r="F99" s="967"/>
      <c r="G99" s="967"/>
      <c r="H99" s="968"/>
      <c r="I99" s="568"/>
      <c r="J99" s="568"/>
      <c r="K99" s="568"/>
      <c r="L99" s="568"/>
      <c r="M99" s="568"/>
      <c r="N99" s="568"/>
      <c r="O99" s="1878" t="s">
        <v>1420</v>
      </c>
      <c r="P99" s="1878"/>
      <c r="Q99" s="1878"/>
      <c r="R99" s="488"/>
    </row>
    <row r="100" spans="2:18" ht="15" customHeight="1" x14ac:dyDescent="0.3">
      <c r="B100" s="533">
        <v>4</v>
      </c>
      <c r="C100" s="554">
        <v>0.44646118721461187</v>
      </c>
      <c r="D100" s="1184"/>
      <c r="E100" s="966">
        <v>0.39866310160427804</v>
      </c>
      <c r="F100" s="967"/>
      <c r="G100" s="967"/>
      <c r="H100" s="968"/>
      <c r="I100" s="568"/>
      <c r="J100" s="568"/>
      <c r="K100" s="568"/>
      <c r="L100" s="568"/>
      <c r="M100" s="568"/>
      <c r="N100" s="568"/>
      <c r="O100" s="1878" t="s">
        <v>1420</v>
      </c>
      <c r="P100" s="1878"/>
      <c r="Q100" s="1878"/>
      <c r="R100" s="488"/>
    </row>
    <row r="101" spans="2:18" ht="13" x14ac:dyDescent="0.3">
      <c r="B101" s="533">
        <v>5</v>
      </c>
      <c r="C101" s="1217"/>
      <c r="D101" s="1184"/>
      <c r="E101" s="612"/>
      <c r="F101" s="612"/>
      <c r="G101" s="612"/>
      <c r="H101" s="559"/>
      <c r="I101" s="568"/>
      <c r="J101" s="568"/>
      <c r="K101" s="568"/>
      <c r="L101" s="568"/>
      <c r="M101" s="568"/>
      <c r="N101" s="568"/>
      <c r="O101" s="1501"/>
      <c r="P101" s="1502"/>
      <c r="Q101" s="1503"/>
      <c r="R101" s="488"/>
    </row>
    <row r="102" spans="2:18" ht="13" x14ac:dyDescent="0.3">
      <c r="B102" s="533">
        <v>6</v>
      </c>
      <c r="C102" s="1217"/>
      <c r="D102" s="570"/>
      <c r="E102" s="612"/>
      <c r="F102" s="612"/>
      <c r="G102" s="612"/>
      <c r="H102" s="559"/>
      <c r="I102" s="569"/>
      <c r="J102" s="569"/>
      <c r="K102" s="569"/>
      <c r="L102" s="569"/>
      <c r="M102" s="569"/>
      <c r="N102" s="569"/>
      <c r="O102" s="1501"/>
      <c r="P102" s="1502"/>
      <c r="Q102" s="1503"/>
      <c r="R102" s="488"/>
    </row>
    <row r="103" spans="2:18" ht="13" x14ac:dyDescent="0.3">
      <c r="B103" s="533">
        <v>7</v>
      </c>
      <c r="C103" s="1217"/>
      <c r="D103" s="570"/>
      <c r="E103" s="612"/>
      <c r="F103" s="612"/>
      <c r="G103" s="612"/>
      <c r="H103" s="559"/>
      <c r="I103" s="569"/>
      <c r="J103" s="569"/>
      <c r="K103" s="569"/>
      <c r="L103" s="569"/>
      <c r="M103" s="569"/>
      <c r="N103" s="569"/>
      <c r="O103" s="1501"/>
      <c r="P103" s="1502"/>
      <c r="Q103" s="1503"/>
      <c r="R103" s="488"/>
    </row>
    <row r="104" spans="2:18" ht="13" x14ac:dyDescent="0.3">
      <c r="B104" s="533">
        <v>8</v>
      </c>
      <c r="C104" s="1217"/>
      <c r="D104" s="570"/>
      <c r="E104" s="612"/>
      <c r="F104" s="612"/>
      <c r="G104" s="612"/>
      <c r="H104" s="559"/>
      <c r="I104" s="569"/>
      <c r="J104" s="569"/>
      <c r="K104" s="569"/>
      <c r="L104" s="569"/>
      <c r="M104" s="569"/>
      <c r="N104" s="569"/>
      <c r="O104" s="1501"/>
      <c r="P104" s="1502"/>
      <c r="Q104" s="1503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8" spans="2:18" ht="18.75" customHeight="1" x14ac:dyDescent="0.3">
      <c r="C118" s="926"/>
      <c r="D118" s="926"/>
      <c r="E118" s="926"/>
      <c r="F118" s="926"/>
    </row>
    <row r="119" spans="2:18" ht="18.75" customHeight="1" x14ac:dyDescent="0.3">
      <c r="C119" s="926"/>
      <c r="D119" s="926"/>
      <c r="E119" s="926"/>
      <c r="F119" s="926"/>
    </row>
    <row r="120" spans="2:18" ht="18.75" customHeight="1" x14ac:dyDescent="0.3">
      <c r="C120" s="960" t="s">
        <v>698</v>
      </c>
      <c r="D120" s="960" t="s">
        <v>1026</v>
      </c>
      <c r="E120" s="960" t="s">
        <v>1421</v>
      </c>
      <c r="F120" s="960" t="s">
        <v>1422</v>
      </c>
    </row>
    <row r="121" spans="2:18" ht="18.75" customHeight="1" x14ac:dyDescent="0.3">
      <c r="C121" s="960">
        <f>24*365</f>
        <v>8760</v>
      </c>
      <c r="D121" s="960">
        <v>374</v>
      </c>
      <c r="E121" s="961">
        <v>1</v>
      </c>
      <c r="F121" s="961">
        <f>D121/D121</f>
        <v>1</v>
      </c>
    </row>
    <row r="122" spans="2:18" ht="18.75" customHeight="1" x14ac:dyDescent="0.3">
      <c r="C122" s="960">
        <v>7300</v>
      </c>
      <c r="D122" s="960">
        <v>300.8</v>
      </c>
      <c r="E122" s="961">
        <f>C122/C121</f>
        <v>0.83333333333333337</v>
      </c>
      <c r="F122" s="961">
        <f>D122/D121</f>
        <v>0.8042780748663102</v>
      </c>
    </row>
    <row r="123" spans="2:18" ht="18.75" customHeight="1" x14ac:dyDescent="0.3">
      <c r="C123" s="960">
        <v>5266</v>
      </c>
      <c r="D123" s="960">
        <v>174</v>
      </c>
      <c r="E123" s="961">
        <f>C123/C121</f>
        <v>0.60114155251141554</v>
      </c>
      <c r="F123" s="961">
        <f>D123/D121</f>
        <v>0.46524064171122997</v>
      </c>
    </row>
    <row r="124" spans="2:18" ht="18.75" customHeight="1" x14ac:dyDescent="0.3">
      <c r="C124" s="960">
        <v>3911</v>
      </c>
      <c r="D124" s="960">
        <v>149.1</v>
      </c>
      <c r="E124" s="961">
        <f>C124/C121</f>
        <v>0.44646118721461187</v>
      </c>
      <c r="F124" s="961">
        <f>D124/D121</f>
        <v>0.39866310160427804</v>
      </c>
    </row>
  </sheetData>
  <sheetProtection algorithmName="SHA-512" hashValue="JxKjOjRizQi2bm+8Af8WPC1Eaya6is2QK4DdWVKd2N/uWoLIw9hpPJwMyEIhlcnPTBkM1cXKJ6ljeFSeYpAsLg==" saltValue="3GYE0sbnM3po1eaPMvhLsg==" spinCount="100000" sheet="1" objects="1" scenarios="1" selectLockedCells="1" selectUnlockedCells="1"/>
  <mergeCells count="121">
    <mergeCell ref="O113:Q113"/>
    <mergeCell ref="O114:Q114"/>
    <mergeCell ref="O115:Q115"/>
    <mergeCell ref="O116:Q116"/>
    <mergeCell ref="D71:E71"/>
    <mergeCell ref="J71:Q71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D74:E74"/>
    <mergeCell ref="J74:Q74"/>
    <mergeCell ref="D75:E75"/>
    <mergeCell ref="J75:Q75"/>
    <mergeCell ref="D76:E76"/>
    <mergeCell ref="J76:Q76"/>
    <mergeCell ref="D70:E70"/>
    <mergeCell ref="J70:Q70"/>
    <mergeCell ref="D72:E72"/>
    <mergeCell ref="J72:Q72"/>
    <mergeCell ref="D73:E73"/>
    <mergeCell ref="J73:Q73"/>
    <mergeCell ref="D68:E68"/>
    <mergeCell ref="J68:Q68"/>
    <mergeCell ref="D69:E69"/>
    <mergeCell ref="J69:Q69"/>
    <mergeCell ref="D65:E65"/>
    <mergeCell ref="J65:Q65"/>
    <mergeCell ref="D66:E66"/>
    <mergeCell ref="J66:Q66"/>
    <mergeCell ref="D67:E67"/>
    <mergeCell ref="J67:Q67"/>
    <mergeCell ref="D62:E62"/>
    <mergeCell ref="J62:Q62"/>
    <mergeCell ref="D63:E63"/>
    <mergeCell ref="J63:Q63"/>
    <mergeCell ref="D64:E64"/>
    <mergeCell ref="J64:Q64"/>
    <mergeCell ref="C56:M56"/>
    <mergeCell ref="P56:Q56"/>
    <mergeCell ref="C57:M57"/>
    <mergeCell ref="P57:Q57"/>
    <mergeCell ref="D61:E61"/>
    <mergeCell ref="J61:Q61"/>
    <mergeCell ref="C53:M53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E34:Q34"/>
    <mergeCell ref="E35:Q35"/>
    <mergeCell ref="E36:Q36"/>
    <mergeCell ref="E37:Q37"/>
    <mergeCell ref="C41:M41"/>
    <mergeCell ref="P41:Q41"/>
    <mergeCell ref="D25:Q25"/>
    <mergeCell ref="D26:Q26"/>
    <mergeCell ref="D27:Q27"/>
    <mergeCell ref="D28:Q28"/>
    <mergeCell ref="E32:Q32"/>
    <mergeCell ref="E33:Q33"/>
    <mergeCell ref="D29:Q29"/>
    <mergeCell ref="D30:Q30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</mergeCells>
  <conditionalFormatting sqref="H68">
    <cfRule type="expression" dxfId="2917" priority="41">
      <formula>IF(OR(#REF!="L",#REF!="C"),TRUE,FALSE)</formula>
    </cfRule>
  </conditionalFormatting>
  <conditionalFormatting sqref="H69">
    <cfRule type="expression" dxfId="2916" priority="40">
      <formula>IF(OR(#REF!="L",#REF!="C"),TRUE,FALSE)</formula>
    </cfRule>
  </conditionalFormatting>
  <conditionalFormatting sqref="F109:F116 G105:H116">
    <cfRule type="expression" dxfId="2915" priority="39">
      <formula>IF(OR(#REF!="L",#REF!="C"),TRUE,FALSE)</formula>
    </cfRule>
  </conditionalFormatting>
  <conditionalFormatting sqref="E110:E116">
    <cfRule type="expression" dxfId="2914" priority="38">
      <formula>IF(OR(#REF!="L",#REF!="C"),TRUE,FALSE)</formula>
    </cfRule>
  </conditionalFormatting>
  <conditionalFormatting sqref="E107">
    <cfRule type="expression" dxfId="2913" priority="37">
      <formula>IF(OR(#REF!="L",#REF!="C"),TRUE,FALSE)</formula>
    </cfRule>
  </conditionalFormatting>
  <conditionalFormatting sqref="E108">
    <cfRule type="expression" dxfId="2912" priority="36">
      <formula>IF(OR(#REF!="L",#REF!="C"),TRUE,FALSE)</formula>
    </cfRule>
  </conditionalFormatting>
  <conditionalFormatting sqref="E109">
    <cfRule type="expression" dxfId="2911" priority="35">
      <formula>IF(OR(#REF!="L",#REF!="C"),TRUE,FALSE)</formula>
    </cfRule>
  </conditionalFormatting>
  <conditionalFormatting sqref="E106">
    <cfRule type="expression" dxfId="2910" priority="34">
      <formula>IF(OR(#REF!="L",#REF!="C"),TRUE,FALSE)</formula>
    </cfRule>
  </conditionalFormatting>
  <conditionalFormatting sqref="E95 G95 I95 K95 M95">
    <cfRule type="duplicateValues" dxfId="2909" priority="33"/>
  </conditionalFormatting>
  <conditionalFormatting sqref="M104:M116">
    <cfRule type="expression" dxfId="2908" priority="23">
      <formula>IF(OR(#REF!="L",#REF!="C"),TRUE,FALSE)</formula>
    </cfRule>
  </conditionalFormatting>
  <conditionalFormatting sqref="F105:F106">
    <cfRule type="expression" dxfId="2907" priority="32">
      <formula>IF(OR(#REF!="L",#REF!="C"),TRUE,FALSE)</formula>
    </cfRule>
  </conditionalFormatting>
  <conditionalFormatting sqref="I102:I103">
    <cfRule type="expression" dxfId="2906" priority="30">
      <formula>IF(OR(#REF!="L",#REF!="C"),TRUE,FALSE)</formula>
    </cfRule>
  </conditionalFormatting>
  <conditionalFormatting sqref="N102:N103">
    <cfRule type="expression" dxfId="2905" priority="20">
      <formula>IF(OR(#REF!="L",#REF!="C"),TRUE,FALSE)</formula>
    </cfRule>
  </conditionalFormatting>
  <conditionalFormatting sqref="I104:I116">
    <cfRule type="expression" dxfId="2904" priority="31">
      <formula>IF(OR(#REF!="L",#REF!="C"),TRUE,FALSE)</formula>
    </cfRule>
  </conditionalFormatting>
  <conditionalFormatting sqref="J102:J103">
    <cfRule type="expression" dxfId="2903" priority="28">
      <formula>IF(OR(#REF!="L",#REF!="C"),TRUE,FALSE)</formula>
    </cfRule>
  </conditionalFormatting>
  <conditionalFormatting sqref="J104:J116">
    <cfRule type="expression" dxfId="2902" priority="29">
      <formula>IF(OR(#REF!="L",#REF!="C"),TRUE,FALSE)</formula>
    </cfRule>
  </conditionalFormatting>
  <conditionalFormatting sqref="K102:K103">
    <cfRule type="expression" dxfId="2901" priority="26">
      <formula>IF(OR(#REF!="L",#REF!="C"),TRUE,FALSE)</formula>
    </cfRule>
  </conditionalFormatting>
  <conditionalFormatting sqref="K104:K116">
    <cfRule type="expression" dxfId="2900" priority="27">
      <formula>IF(OR(#REF!="L",#REF!="C"),TRUE,FALSE)</formula>
    </cfRule>
  </conditionalFormatting>
  <conditionalFormatting sqref="L102:L103">
    <cfRule type="expression" dxfId="2899" priority="24">
      <formula>IF(OR(#REF!="L",#REF!="C"),TRUE,FALSE)</formula>
    </cfRule>
  </conditionalFormatting>
  <conditionalFormatting sqref="L104:L116">
    <cfRule type="expression" dxfId="2898" priority="25">
      <formula>IF(OR(#REF!="L",#REF!="C"),TRUE,FALSE)</formula>
    </cfRule>
  </conditionalFormatting>
  <conditionalFormatting sqref="M102:M103">
    <cfRule type="expression" dxfId="2897" priority="22">
      <formula>IF(OR(#REF!="L",#REF!="C"),TRUE,FALSE)</formula>
    </cfRule>
  </conditionalFormatting>
  <conditionalFormatting sqref="N104:N116">
    <cfRule type="expression" dxfId="2896" priority="21">
      <formula>IF(OR(#REF!="L",#REF!="C"),TRUE,FALSE)</formula>
    </cfRule>
  </conditionalFormatting>
  <conditionalFormatting sqref="O105:O116">
    <cfRule type="expression" dxfId="2895" priority="19">
      <formula>IF(OR(#REF!="L",#REF!="C"),TRUE,FALSE)</formula>
    </cfRule>
  </conditionalFormatting>
  <conditionalFormatting sqref="I96:N96">
    <cfRule type="duplicateValues" dxfId="2894" priority="18"/>
  </conditionalFormatting>
  <conditionalFormatting sqref="E96">
    <cfRule type="duplicateValues" dxfId="2893" priority="17"/>
  </conditionalFormatting>
  <conditionalFormatting sqref="H65">
    <cfRule type="expression" dxfId="2892" priority="16">
      <formula>IF(OR(#REF!="L",#REF!="C"),TRUE,FALSE)</formula>
    </cfRule>
  </conditionalFormatting>
  <conditionalFormatting sqref="H75">
    <cfRule type="expression" dxfId="2891" priority="12">
      <formula>IF(OR(#REF!="L",#REF!="C"),TRUE,FALSE)</formula>
    </cfRule>
  </conditionalFormatting>
  <conditionalFormatting sqref="H73">
    <cfRule type="expression" dxfId="2890" priority="14">
      <formula>IF(OR(#REF!="L",#REF!="C"),TRUE,FALSE)</formula>
    </cfRule>
  </conditionalFormatting>
  <conditionalFormatting sqref="H74">
    <cfRule type="expression" dxfId="2889" priority="13">
      <formula>IF(OR(#REF!="L",#REF!="C"),TRUE,FALSE)</formula>
    </cfRule>
  </conditionalFormatting>
  <conditionalFormatting sqref="H76">
    <cfRule type="expression" dxfId="2888" priority="11">
      <formula>IF(OR(#REF!="L",#REF!="C"),TRUE,FALSE)</formula>
    </cfRule>
  </conditionalFormatting>
  <conditionalFormatting sqref="H66">
    <cfRule type="expression" dxfId="2887" priority="10">
      <formula>IF(OR(#REF!="L",#REF!="C"),TRUE,FALSE)</formula>
    </cfRule>
  </conditionalFormatting>
  <conditionalFormatting sqref="H96">
    <cfRule type="duplicateValues" dxfId="2886" priority="9"/>
  </conditionalFormatting>
  <conditionalFormatting sqref="G96">
    <cfRule type="duplicateValues" dxfId="2885" priority="8"/>
  </conditionalFormatting>
  <conditionalFormatting sqref="F96">
    <cfRule type="duplicateValues" dxfId="2884" priority="7"/>
  </conditionalFormatting>
  <conditionalFormatting sqref="H67">
    <cfRule type="expression" dxfId="2883" priority="6">
      <formula>IF(OR(#REF!="L",#REF!="C"),TRUE,FALSE)</formula>
    </cfRule>
  </conditionalFormatting>
  <conditionalFormatting sqref="H70">
    <cfRule type="expression" dxfId="2882" priority="3">
      <formula>IF(OR(#REF!="L",#REF!="C"),TRUE,FALSE)</formula>
    </cfRule>
  </conditionalFormatting>
  <conditionalFormatting sqref="H71">
    <cfRule type="expression" dxfId="2881" priority="4">
      <formula>IF(OR(#REF!="L",#REF!="C"),TRUE,FALSE)</formula>
    </cfRule>
  </conditionalFormatting>
  <conditionalFormatting sqref="H72">
    <cfRule type="expression" dxfId="2880" priority="2">
      <formula>IF(OR(#REF!="L",#REF!="C"),TRUE,FALSE)</formula>
    </cfRule>
  </conditionalFormatting>
  <conditionalFormatting sqref="G73">
    <cfRule type="duplicateValues" dxfId="2879" priority="1"/>
  </conditionalFormatting>
  <dataValidations count="7">
    <dataValidation type="list" allowBlank="1" showInputMessage="1" showErrorMessage="1" sqref="F71 F74" xr:uid="{541F84B2-3976-473A-9161-6BC4B80BF926}">
      <formula1>$C$102:$C$107</formula1>
    </dataValidation>
    <dataValidation type="list" allowBlank="1" showInputMessage="1" showErrorMessage="1" sqref="C4" xr:uid="{46801EDE-5461-45C7-B2E6-9C3D2E5D0555}">
      <formula1>"COM,RES"</formula1>
    </dataValidation>
    <dataValidation type="list" allowBlank="1" showInputMessage="1" showErrorMessage="1" sqref="C9" xr:uid="{62288AAF-277D-41D6-A56E-67B820753082}">
      <formula1>INDIRECT("MeasureTypeList[Index]")</formula1>
    </dataValidation>
    <dataValidation type="list" allowBlank="1" showInputMessage="1" showErrorMessage="1" sqref="C26" xr:uid="{F4EC48C9-E47F-45CF-A271-C2E5DBB177D9}">
      <formula1>INDIRECT("RegionList[Index]")</formula1>
    </dataValidation>
    <dataValidation type="list" allowBlank="1" showInputMessage="1" showErrorMessage="1" sqref="C27" xr:uid="{ABB4BE9E-6FAC-420D-9051-B6B6AD235119}">
      <formula1>INDIRECT("ReplacementTypeList[Index]")</formula1>
    </dataValidation>
    <dataValidation type="list" allowBlank="1" showInputMessage="1" showErrorMessage="1" sqref="C28" xr:uid="{D0744D05-AF9C-48BF-BCA5-F178CE51D690}">
      <formula1>INDIRECT("BuildingType[Building]")</formula1>
    </dataValidation>
    <dataValidation type="list" allowBlank="1" showInputMessage="1" showErrorMessage="1" sqref="C29 C30" xr:uid="{2B04A10D-A65C-4B61-AAD8-D83B6BF5E8F3}">
      <formula1>INDIRECT("FuelTypeList[Index]")</formula1>
    </dataValidation>
  </dataValidations>
  <hyperlinks>
    <hyperlink ref="F82" r:id="rId1" xr:uid="{81CCAB0F-FFF3-4772-BC18-0CE6F1C6A42B}"/>
    <hyperlink ref="F83" r:id="rId2" xr:uid="{C88F0934-4B9B-4939-965E-23A41BFF4488}"/>
    <hyperlink ref="F85" r:id="rId3" xr:uid="{9AD0780E-C9A8-460B-B3C9-334C0840AF5B}"/>
    <hyperlink ref="F84" r:id="rId4" xr:uid="{B0B3B4E8-6601-48EC-A283-B9C1BBDB61D5}"/>
  </hyperlinks>
  <pageMargins left="0.7" right="0.7" top="0.75" bottom="0.75" header="0.3" footer="0.3"/>
  <pageSetup orientation="portrait"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FCAC233D-E959-4A8E-9C84-23CA11BF62CC}">
          <x14:formula1>
            <xm:f>'Climate Data'!$B$258:$B$261</xm:f>
          </x14:formula1>
          <xm:sqref>H71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6DB64-0563-4A44-B2FF-40D5052FD0BC}">
  <sheetPr codeName="Sheet37"/>
  <dimension ref="A1:R140"/>
  <sheetViews>
    <sheetView topLeftCell="A43" workbookViewId="0">
      <selection activeCell="H65" sqref="H65"/>
    </sheetView>
  </sheetViews>
  <sheetFormatPr defaultColWidth="9.08984375" defaultRowHeight="18.75" customHeight="1" x14ac:dyDescent="0.3"/>
  <cols>
    <col min="1" max="1" width="2.36328125" style="491" customWidth="1"/>
    <col min="2" max="2" width="44.36328125" style="491" bestFit="1" customWidth="1"/>
    <col min="3" max="3" width="21.08984375" style="491" customWidth="1"/>
    <col min="4" max="4" width="21.6328125" style="491" customWidth="1"/>
    <col min="5" max="5" width="14.36328125" style="491" customWidth="1"/>
    <col min="6" max="6" width="19.36328125" style="491" customWidth="1"/>
    <col min="7" max="7" width="19.6328125" style="491" customWidth="1"/>
    <col min="8" max="8" width="16" style="491" customWidth="1"/>
    <col min="9" max="9" width="10.36328125" style="491" customWidth="1"/>
    <col min="10" max="10" width="14.6328125" style="491" customWidth="1"/>
    <col min="11" max="12" width="9.08984375" style="491" bestFit="1"/>
    <col min="13" max="13" width="11" style="491" customWidth="1"/>
    <col min="14" max="14" width="12.36328125" style="491" customWidth="1"/>
    <col min="15" max="15" width="10.6328125" style="491" customWidth="1"/>
    <col min="16" max="17" width="9.08984375" style="491" bestFit="1"/>
    <col min="18" max="18" width="9.81640625" style="489" customWidth="1"/>
    <col min="19" max="19" width="9.08984375" style="491" bestFit="1"/>
    <col min="20" max="20" width="8.6328125" style="491" customWidth="1"/>
    <col min="21" max="16384" width="9.08984375" style="491"/>
  </cols>
  <sheetData>
    <row r="1" spans="1:18" s="488" customFormat="1" ht="18.75" customHeight="1" x14ac:dyDescent="0.3">
      <c r="R1" s="489"/>
    </row>
    <row r="2" spans="1:18" s="488" customFormat="1" ht="18.75" customHeight="1" x14ac:dyDescent="0.3">
      <c r="B2" s="1193" t="s">
        <v>506</v>
      </c>
      <c r="C2" s="1366" t="s">
        <v>406</v>
      </c>
      <c r="D2" s="1366"/>
      <c r="E2" s="1366"/>
      <c r="F2" s="1366"/>
      <c r="R2" s="489"/>
    </row>
    <row r="3" spans="1:18" s="488" customFormat="1" ht="18.75" customHeight="1" x14ac:dyDescent="0.3">
      <c r="B3" s="490" t="s">
        <v>407</v>
      </c>
      <c r="C3" s="1367" t="str">
        <f>IF(ISBLANK(C8)+ISBLANK(C10),C8,C8&amp;"_"&amp;C10)</f>
        <v>C-HC-012</v>
      </c>
      <c r="D3" s="1367"/>
      <c r="E3" s="1367"/>
      <c r="F3" s="1367"/>
      <c r="R3" s="489"/>
    </row>
    <row r="4" spans="1:18" s="488" customFormat="1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  <c r="R4" s="489"/>
    </row>
    <row r="5" spans="1:18" ht="44.25" customHeight="1" x14ac:dyDescent="0.3">
      <c r="B5" s="490" t="s">
        <v>408</v>
      </c>
      <c r="C5" s="1458" t="s">
        <v>229</v>
      </c>
      <c r="D5" s="1459"/>
      <c r="E5" s="1459"/>
      <c r="F5" s="1460"/>
      <c r="R5" s="491"/>
    </row>
    <row r="6" spans="1:18" ht="18.75" customHeight="1" x14ac:dyDescent="0.3">
      <c r="A6" s="492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91"/>
    </row>
    <row r="8" spans="1:18" ht="18.75" customHeight="1" x14ac:dyDescent="0.3">
      <c r="B8" s="490" t="s">
        <v>411</v>
      </c>
      <c r="C8" s="1199" t="s">
        <v>93</v>
      </c>
      <c r="D8" s="1626"/>
      <c r="E8" s="1627"/>
      <c r="F8" s="1628"/>
      <c r="R8" s="491"/>
    </row>
    <row r="9" spans="1:18" ht="18.75" customHeight="1" x14ac:dyDescent="0.3">
      <c r="B9" s="490" t="s">
        <v>49</v>
      </c>
      <c r="C9" s="1199" t="s">
        <v>1423</v>
      </c>
      <c r="D9" s="1629"/>
      <c r="E9" s="1630"/>
      <c r="F9" s="1631"/>
      <c r="R9" s="491"/>
    </row>
    <row r="10" spans="1:18" ht="18.75" customHeight="1" x14ac:dyDescent="0.3">
      <c r="B10" s="490" t="s">
        <v>412</v>
      </c>
      <c r="C10" s="1199"/>
      <c r="D10" s="1629"/>
      <c r="E10" s="1630"/>
      <c r="F10" s="1631"/>
      <c r="R10" s="491"/>
    </row>
    <row r="11" spans="1:18" ht="18.75" customHeight="1" x14ac:dyDescent="0.3">
      <c r="B11" s="490" t="s">
        <v>413</v>
      </c>
      <c r="C11" s="1199"/>
      <c r="D11" s="1629"/>
      <c r="E11" s="1630"/>
      <c r="F11" s="1631"/>
      <c r="R11" s="491"/>
    </row>
    <row r="12" spans="1:18" ht="18.75" customHeight="1" x14ac:dyDescent="0.3">
      <c r="B12" s="490" t="s">
        <v>414</v>
      </c>
      <c r="C12" s="540"/>
      <c r="D12" s="1629"/>
      <c r="E12" s="1630"/>
      <c r="F12" s="1631"/>
      <c r="R12" s="491"/>
    </row>
    <row r="13" spans="1:18" ht="18.75" customHeight="1" x14ac:dyDescent="0.3">
      <c r="B13" s="494" t="s">
        <v>415</v>
      </c>
      <c r="C13" s="495">
        <f>N43</f>
        <v>1769.516575065591</v>
      </c>
      <c r="D13" s="1629"/>
      <c r="E13" s="1630"/>
      <c r="F13" s="1631"/>
      <c r="R13" s="491"/>
    </row>
    <row r="14" spans="1:18" ht="18.75" customHeight="1" x14ac:dyDescent="0.3">
      <c r="B14" s="494" t="s">
        <v>416</v>
      </c>
      <c r="C14" s="495">
        <f>N42</f>
        <v>0</v>
      </c>
      <c r="D14" s="1629"/>
      <c r="E14" s="1630"/>
      <c r="F14" s="1631"/>
      <c r="R14" s="491"/>
    </row>
    <row r="15" spans="1:18" ht="18.75" customHeight="1" x14ac:dyDescent="0.3">
      <c r="B15" s="494" t="s">
        <v>417</v>
      </c>
      <c r="C15" s="495">
        <f>N44</f>
        <v>0</v>
      </c>
      <c r="D15" s="1629"/>
      <c r="E15" s="1630"/>
      <c r="F15" s="1631"/>
      <c r="R15" s="491"/>
    </row>
    <row r="16" spans="1:18" ht="18.75" customHeight="1" x14ac:dyDescent="0.3">
      <c r="B16" s="494" t="s">
        <v>418</v>
      </c>
      <c r="C16" s="496">
        <f>C37</f>
        <v>0</v>
      </c>
      <c r="D16" s="1632"/>
      <c r="E16" s="1633"/>
      <c r="F16" s="1634"/>
      <c r="R16" s="491"/>
    </row>
    <row r="17" spans="2:18" ht="18.75" customHeight="1" x14ac:dyDescent="0.3">
      <c r="B17" s="490" t="s">
        <v>48</v>
      </c>
      <c r="C17" s="1194" t="s">
        <v>1424</v>
      </c>
      <c r="D17" s="1366" t="s">
        <v>419</v>
      </c>
      <c r="E17" s="1366"/>
      <c r="F17" s="1366"/>
      <c r="R17" s="491"/>
    </row>
    <row r="18" spans="2:18" ht="39" customHeight="1" x14ac:dyDescent="0.3">
      <c r="B18" s="490" t="s">
        <v>420</v>
      </c>
      <c r="C18" s="541">
        <v>15</v>
      </c>
      <c r="D18" s="1919" t="s">
        <v>1425</v>
      </c>
      <c r="E18" s="1919"/>
      <c r="F18" s="1919"/>
      <c r="R18" s="491"/>
    </row>
    <row r="19" spans="2:18" ht="18.75" customHeight="1" x14ac:dyDescent="0.3">
      <c r="B19" s="497"/>
      <c r="C19" s="498"/>
      <c r="F19" s="489"/>
      <c r="R19" s="491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91"/>
    </row>
    <row r="21" spans="2:18" ht="33" customHeight="1" x14ac:dyDescent="0.3">
      <c r="B21" s="499" t="s">
        <v>422</v>
      </c>
      <c r="C21" s="1440" t="s">
        <v>224</v>
      </c>
      <c r="D21" s="1440"/>
      <c r="E21" s="1440"/>
      <c r="F21" s="1440"/>
      <c r="G21" s="1440"/>
      <c r="H21" s="1440"/>
      <c r="I21" s="1440"/>
      <c r="J21" s="1440"/>
      <c r="K21" s="1440"/>
      <c r="L21" s="1440"/>
      <c r="M21" s="1440"/>
      <c r="N21" s="1440"/>
      <c r="O21" s="1440"/>
      <c r="P21" s="1440"/>
      <c r="Q21" s="1440"/>
      <c r="R21" s="491"/>
    </row>
    <row r="22" spans="2:18" ht="34.5" customHeight="1" x14ac:dyDescent="0.3">
      <c r="B22" s="500" t="s">
        <v>423</v>
      </c>
      <c r="C22" s="1440" t="s">
        <v>1426</v>
      </c>
      <c r="D22" s="1440"/>
      <c r="E22" s="1440"/>
      <c r="F22" s="1440"/>
      <c r="G22" s="1440"/>
      <c r="H22" s="1440"/>
      <c r="I22" s="1440"/>
      <c r="J22" s="1440"/>
      <c r="K22" s="1440"/>
      <c r="L22" s="1440"/>
      <c r="M22" s="1440"/>
      <c r="N22" s="1440"/>
      <c r="O22" s="1440"/>
      <c r="P22" s="1440"/>
      <c r="Q22" s="1440"/>
      <c r="R22" s="491"/>
    </row>
    <row r="23" spans="2:18" ht="18.75" customHeight="1" x14ac:dyDescent="0.3">
      <c r="B23" s="500" t="s">
        <v>424</v>
      </c>
      <c r="C23" s="1440"/>
      <c r="D23" s="1440"/>
      <c r="E23" s="1440"/>
      <c r="F23" s="1440"/>
      <c r="G23" s="1440"/>
      <c r="H23" s="1440"/>
      <c r="I23" s="1440"/>
      <c r="J23" s="1440"/>
      <c r="K23" s="1440"/>
      <c r="L23" s="1440"/>
      <c r="M23" s="1440"/>
      <c r="N23" s="1440"/>
      <c r="O23" s="1440"/>
      <c r="P23" s="1440"/>
      <c r="Q23" s="1440"/>
      <c r="R23" s="491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91"/>
    </row>
    <row r="26" spans="2:18" ht="18.75" customHeight="1" x14ac:dyDescent="0.3">
      <c r="B26" s="490" t="s">
        <v>9</v>
      </c>
      <c r="C26" s="538" t="str">
        <f>Default.Region</f>
        <v>Average</v>
      </c>
      <c r="D26" s="1446"/>
      <c r="E26" s="1446"/>
      <c r="F26" s="1446"/>
      <c r="G26" s="1446"/>
      <c r="H26" s="1446"/>
      <c r="I26" s="1446"/>
      <c r="J26" s="1446"/>
      <c r="K26" s="1446"/>
      <c r="L26" s="1446"/>
      <c r="M26" s="1446"/>
      <c r="N26" s="1446"/>
      <c r="O26" s="1446"/>
      <c r="P26" s="1446"/>
      <c r="Q26" s="1446"/>
      <c r="R26" s="491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91"/>
    </row>
    <row r="28" spans="2:18" ht="18.75" customHeight="1" x14ac:dyDescent="0.3">
      <c r="B28" s="490" t="s">
        <v>54</v>
      </c>
      <c r="C28" s="538" t="str">
        <f>Default.BuildingType.C</f>
        <v>Other</v>
      </c>
      <c r="D28" s="1461" t="s">
        <v>1427</v>
      </c>
      <c r="E28" s="1461"/>
      <c r="F28" s="1461"/>
      <c r="G28" s="1461"/>
      <c r="H28" s="1461"/>
      <c r="I28" s="1461"/>
      <c r="J28" s="1461"/>
      <c r="K28" s="1461"/>
      <c r="L28" s="1461"/>
      <c r="M28" s="1461"/>
      <c r="N28" s="1461"/>
      <c r="O28" s="1461"/>
      <c r="P28" s="1461"/>
      <c r="Q28" s="1461"/>
      <c r="R28" s="491"/>
    </row>
    <row r="29" spans="2:18" ht="18.75" customHeight="1" x14ac:dyDescent="0.3">
      <c r="B29" s="490" t="s">
        <v>33</v>
      </c>
      <c r="C29" s="538" t="str">
        <f>Default.SpaceHeatingFuel</f>
        <v>Natural gas</v>
      </c>
      <c r="D29" s="1446"/>
      <c r="E29" s="1446"/>
      <c r="F29" s="1446"/>
      <c r="G29" s="1446"/>
      <c r="H29" s="1446"/>
      <c r="I29" s="1446"/>
      <c r="J29" s="1446"/>
      <c r="K29" s="1446"/>
      <c r="L29" s="1446"/>
      <c r="M29" s="1446"/>
      <c r="N29" s="1446"/>
      <c r="O29" s="1446"/>
      <c r="P29" s="1446"/>
      <c r="Q29" s="1446"/>
      <c r="R29" s="491"/>
    </row>
    <row r="30" spans="2:18" ht="18.75" customHeight="1" x14ac:dyDescent="0.3">
      <c r="B30" s="490" t="s">
        <v>35</v>
      </c>
      <c r="C30" s="538" t="str">
        <f>Default.WaterHeatingFuel</f>
        <v>Natural gas</v>
      </c>
      <c r="D30" s="1446"/>
      <c r="E30" s="1446"/>
      <c r="F30" s="1446"/>
      <c r="G30" s="1446"/>
      <c r="H30" s="1446"/>
      <c r="I30" s="1446"/>
      <c r="J30" s="1446"/>
      <c r="K30" s="1446"/>
      <c r="L30" s="1446"/>
      <c r="M30" s="1446"/>
      <c r="N30" s="1446"/>
      <c r="O30" s="1446"/>
      <c r="P30" s="1446"/>
      <c r="Q30" s="1446"/>
      <c r="R30" s="491"/>
    </row>
    <row r="31" spans="2:18" ht="18.75" customHeight="1" x14ac:dyDescent="0.3">
      <c r="B31" s="502"/>
      <c r="C31" s="503"/>
      <c r="D31" s="503"/>
      <c r="E31" s="503"/>
      <c r="F31" s="503"/>
      <c r="G31" s="503"/>
      <c r="H31" s="503"/>
      <c r="I31" s="503"/>
      <c r="J31" s="503"/>
      <c r="K31" s="503"/>
      <c r="L31" s="503"/>
      <c r="M31" s="503"/>
      <c r="N31" s="503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37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91"/>
    </row>
    <row r="34" spans="2:18" ht="18.75" customHeight="1" x14ac:dyDescent="0.3">
      <c r="B34" s="494" t="s">
        <v>431</v>
      </c>
      <c r="C34" s="542"/>
      <c r="D34" s="537" t="s">
        <v>430</v>
      </c>
      <c r="E34" s="1441"/>
      <c r="F34" s="1441"/>
      <c r="G34" s="1441"/>
      <c r="H34" s="1441"/>
      <c r="I34" s="1441"/>
      <c r="J34" s="1441"/>
      <c r="K34" s="1441"/>
      <c r="L34" s="1441"/>
      <c r="M34" s="1441"/>
      <c r="N34" s="1441"/>
      <c r="O34" s="1441"/>
      <c r="P34" s="1441"/>
      <c r="Q34" s="1441"/>
    </row>
    <row r="35" spans="2:18" ht="18.75" customHeight="1" x14ac:dyDescent="0.3">
      <c r="B35" s="490" t="s">
        <v>432</v>
      </c>
      <c r="C35" s="542"/>
      <c r="D35" s="537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8.75" customHeight="1" x14ac:dyDescent="0.3">
      <c r="B36" s="494" t="s">
        <v>433</v>
      </c>
      <c r="C36" s="905">
        <f>C34</f>
        <v>0</v>
      </c>
      <c r="D36" s="537" t="s">
        <v>430</v>
      </c>
      <c r="E36" s="1441"/>
      <c r="F36" s="1441"/>
      <c r="G36" s="1441"/>
      <c r="H36" s="1441"/>
      <c r="I36" s="1441"/>
      <c r="J36" s="1441"/>
      <c r="K36" s="1441"/>
      <c r="L36" s="1441"/>
      <c r="M36" s="1441"/>
      <c r="N36" s="1441"/>
      <c r="O36" s="1441"/>
      <c r="P36" s="1441"/>
      <c r="Q36" s="1441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37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02"/>
      <c r="C38" s="503"/>
      <c r="D38" s="505"/>
      <c r="E38" s="503"/>
      <c r="F38" s="503"/>
      <c r="G38" s="503"/>
      <c r="H38" s="503"/>
      <c r="I38" s="503"/>
      <c r="J38" s="503"/>
      <c r="K38" s="503"/>
      <c r="L38" s="503"/>
      <c r="M38" s="503"/>
      <c r="N38" s="503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681"/>
      <c r="I39" s="681"/>
      <c r="J39" s="681"/>
      <c r="K39" s="681"/>
      <c r="L39" s="681"/>
      <c r="M39" s="681"/>
      <c r="N39" s="681"/>
      <c r="O39" s="681"/>
      <c r="P39" s="681"/>
      <c r="Q39" s="682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31" t="s">
        <v>438</v>
      </c>
      <c r="C42" s="1387" t="s">
        <v>439</v>
      </c>
      <c r="D42" s="1388"/>
      <c r="E42" s="1388"/>
      <c r="F42" s="1388"/>
      <c r="G42" s="1388"/>
      <c r="H42" s="1388"/>
      <c r="I42" s="1388"/>
      <c r="J42" s="1388"/>
      <c r="K42" s="1388"/>
      <c r="L42" s="1388"/>
      <c r="M42" s="1389"/>
      <c r="N42" s="972">
        <f>N48+N54</f>
        <v>0</v>
      </c>
      <c r="O42" s="509" t="s">
        <v>440</v>
      </c>
      <c r="P42" s="1447"/>
      <c r="Q42" s="1447"/>
      <c r="R42" s="491"/>
    </row>
    <row r="43" spans="2:18" ht="18.75" customHeight="1" x14ac:dyDescent="0.3">
      <c r="B43" s="531" t="s">
        <v>441</v>
      </c>
      <c r="C43" s="1387" t="s">
        <v>442</v>
      </c>
      <c r="D43" s="1388"/>
      <c r="E43" s="1388"/>
      <c r="F43" s="1388"/>
      <c r="G43" s="1388"/>
      <c r="H43" s="1388"/>
      <c r="I43" s="1388"/>
      <c r="J43" s="1388"/>
      <c r="K43" s="1388"/>
      <c r="L43" s="1388"/>
      <c r="M43" s="1389"/>
      <c r="N43" s="508">
        <f>N49+N55</f>
        <v>1769.516575065591</v>
      </c>
      <c r="O43" s="509" t="s">
        <v>443</v>
      </c>
      <c r="P43" s="1447"/>
      <c r="Q43" s="1447"/>
      <c r="R43" s="491"/>
    </row>
    <row r="44" spans="2:18" ht="18.75" customHeight="1" x14ac:dyDescent="0.3">
      <c r="B44" s="531" t="s">
        <v>444</v>
      </c>
      <c r="C44" s="1387" t="s">
        <v>445</v>
      </c>
      <c r="D44" s="1388"/>
      <c r="E44" s="1388"/>
      <c r="F44" s="1388"/>
      <c r="G44" s="1388"/>
      <c r="H44" s="1388"/>
      <c r="I44" s="1388"/>
      <c r="J44" s="1388"/>
      <c r="K44" s="1388"/>
      <c r="L44" s="1388"/>
      <c r="M44" s="1389"/>
      <c r="N44" s="972">
        <f>N50+N56</f>
        <v>0</v>
      </c>
      <c r="O44" s="509" t="s">
        <v>446</v>
      </c>
      <c r="P44" s="1447"/>
      <c r="Q44" s="1447"/>
      <c r="R44" s="491"/>
    </row>
    <row r="45" spans="2:18" ht="18.75" customHeight="1" x14ac:dyDescent="0.3">
      <c r="B45" s="531" t="s">
        <v>447</v>
      </c>
      <c r="C45" s="1387" t="s">
        <v>448</v>
      </c>
      <c r="D45" s="1388"/>
      <c r="E45" s="1388"/>
      <c r="F45" s="1388"/>
      <c r="G45" s="1388"/>
      <c r="H45" s="1388"/>
      <c r="I45" s="1388"/>
      <c r="J45" s="1388"/>
      <c r="K45" s="1388"/>
      <c r="L45" s="1388"/>
      <c r="M45" s="1389"/>
      <c r="N45" s="972">
        <f>N51+N57</f>
        <v>0</v>
      </c>
      <c r="O45" s="509" t="s">
        <v>449</v>
      </c>
      <c r="P45" s="1447"/>
      <c r="Q45" s="1447"/>
      <c r="R45" s="491"/>
    </row>
    <row r="46" spans="2:18" ht="18.75" customHeight="1" x14ac:dyDescent="0.3">
      <c r="B46" s="532"/>
      <c r="C46" s="503"/>
      <c r="D46" s="503"/>
      <c r="E46" s="503"/>
      <c r="F46" s="503"/>
      <c r="G46" s="503"/>
      <c r="H46" s="503"/>
      <c r="I46" s="503"/>
      <c r="J46" s="503"/>
      <c r="K46" s="503"/>
      <c r="L46" s="503"/>
      <c r="M46" s="503"/>
      <c r="Q46" s="489"/>
      <c r="R46" s="491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91"/>
    </row>
    <row r="48" spans="2:18" ht="18.75" customHeight="1" x14ac:dyDescent="0.3">
      <c r="B48" s="531" t="s">
        <v>452</v>
      </c>
      <c r="C48" s="1449" t="s">
        <v>453</v>
      </c>
      <c r="D48" s="1450"/>
      <c r="E48" s="1450"/>
      <c r="F48" s="1450"/>
      <c r="G48" s="1450"/>
      <c r="H48" s="1450"/>
      <c r="I48" s="1450"/>
      <c r="J48" s="1450"/>
      <c r="K48" s="1450"/>
      <c r="L48" s="1450"/>
      <c r="M48" s="1451"/>
      <c r="N48" s="543"/>
      <c r="O48" s="509" t="s">
        <v>440</v>
      </c>
      <c r="P48" s="1447"/>
      <c r="Q48" s="1447"/>
      <c r="R48" s="491"/>
    </row>
    <row r="49" spans="2:18" ht="18.75" customHeight="1" x14ac:dyDescent="0.3">
      <c r="B49" s="531" t="s">
        <v>454</v>
      </c>
      <c r="C49" s="1449" t="s">
        <v>1428</v>
      </c>
      <c r="D49" s="1450"/>
      <c r="E49" s="1450"/>
      <c r="F49" s="1450"/>
      <c r="G49" s="1450"/>
      <c r="H49" s="1450"/>
      <c r="I49" s="1450"/>
      <c r="J49" s="1450"/>
      <c r="K49" s="1450"/>
      <c r="L49" s="1450"/>
      <c r="M49" s="1451"/>
      <c r="N49" s="545">
        <f>H69 * D86 * H63 / H62 * (H66 - H65) * (1 + H70) * H64</f>
        <v>1769.516575065591</v>
      </c>
      <c r="O49" s="509" t="s">
        <v>443</v>
      </c>
      <c r="P49" s="1447"/>
      <c r="Q49" s="1447"/>
      <c r="R49" s="491"/>
    </row>
    <row r="50" spans="2:18" ht="18.75" customHeight="1" x14ac:dyDescent="0.3">
      <c r="B50" s="531" t="s">
        <v>456</v>
      </c>
      <c r="C50" s="1449" t="s">
        <v>457</v>
      </c>
      <c r="D50" s="1450"/>
      <c r="E50" s="1450"/>
      <c r="F50" s="1450"/>
      <c r="G50" s="1450"/>
      <c r="H50" s="1450"/>
      <c r="I50" s="1450"/>
      <c r="J50" s="1450"/>
      <c r="K50" s="1450"/>
      <c r="L50" s="1450"/>
      <c r="M50" s="1451"/>
      <c r="N50" s="543"/>
      <c r="O50" s="509" t="s">
        <v>446</v>
      </c>
      <c r="P50" s="1447"/>
      <c r="Q50" s="1447"/>
      <c r="R50" s="491"/>
    </row>
    <row r="51" spans="2:18" ht="18.75" customHeight="1" x14ac:dyDescent="0.3">
      <c r="B51" s="531" t="s">
        <v>458</v>
      </c>
      <c r="C51" s="1449" t="s">
        <v>459</v>
      </c>
      <c r="D51" s="1450"/>
      <c r="E51" s="1450"/>
      <c r="F51" s="1450"/>
      <c r="G51" s="1450"/>
      <c r="H51" s="1450"/>
      <c r="I51" s="1450"/>
      <c r="J51" s="1450"/>
      <c r="K51" s="1450"/>
      <c r="L51" s="1450"/>
      <c r="M51" s="1451"/>
      <c r="N51" s="543"/>
      <c r="O51" s="509" t="s">
        <v>449</v>
      </c>
      <c r="P51" s="1447"/>
      <c r="Q51" s="1447"/>
      <c r="R51" s="491"/>
    </row>
    <row r="52" spans="2:18" ht="18.75" customHeight="1" x14ac:dyDescent="0.3">
      <c r="B52" s="532"/>
      <c r="C52" s="503"/>
      <c r="D52" s="503"/>
      <c r="E52" s="503"/>
      <c r="F52" s="503"/>
      <c r="G52" s="503"/>
      <c r="H52" s="503"/>
      <c r="I52" s="503"/>
      <c r="J52" s="503"/>
      <c r="K52" s="503"/>
      <c r="L52" s="503"/>
      <c r="M52" s="503"/>
      <c r="Q52" s="489"/>
      <c r="R52" s="491"/>
    </row>
    <row r="53" spans="2:18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  <c r="R53" s="491"/>
    </row>
    <row r="54" spans="2:18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  <c r="R54" s="491"/>
    </row>
    <row r="55" spans="2:18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  <c r="R55" s="491"/>
    </row>
    <row r="56" spans="2:18" ht="18.75" customHeight="1" x14ac:dyDescent="0.3">
      <c r="B56" s="531" t="s">
        <v>466</v>
      </c>
      <c r="C56" s="1449" t="s">
        <v>457</v>
      </c>
      <c r="D56" s="1450"/>
      <c r="E56" s="1450"/>
      <c r="F56" s="1450"/>
      <c r="G56" s="1450"/>
      <c r="H56" s="1450"/>
      <c r="I56" s="1450"/>
      <c r="J56" s="1450"/>
      <c r="K56" s="1450"/>
      <c r="L56" s="1450"/>
      <c r="M56" s="1451"/>
      <c r="N56" s="973"/>
      <c r="O56" s="509" t="s">
        <v>446</v>
      </c>
      <c r="P56" s="1447"/>
      <c r="Q56" s="1447"/>
      <c r="R56" s="491"/>
    </row>
    <row r="57" spans="2:18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  <c r="R57" s="491"/>
    </row>
    <row r="58" spans="2:18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681"/>
      <c r="I59" s="681"/>
      <c r="J59" s="681"/>
      <c r="K59" s="681"/>
      <c r="L59" s="681"/>
      <c r="M59" s="681"/>
      <c r="N59" s="681"/>
      <c r="O59" s="681"/>
      <c r="P59" s="681"/>
      <c r="Q59" s="682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52.5" customHeight="1" x14ac:dyDescent="0.3">
      <c r="B62" s="536">
        <v>1</v>
      </c>
      <c r="C62" s="555" t="s">
        <v>1400</v>
      </c>
      <c r="D62" s="1587" t="s">
        <v>1429</v>
      </c>
      <c r="E62" s="1587"/>
      <c r="F62" s="557"/>
      <c r="G62" s="557"/>
      <c r="H62" s="559">
        <v>0.93</v>
      </c>
      <c r="I62" s="557" t="s">
        <v>519</v>
      </c>
      <c r="J62" s="1437" t="s">
        <v>1430</v>
      </c>
      <c r="K62" s="1448"/>
      <c r="L62" s="1448"/>
      <c r="M62" s="1448"/>
      <c r="N62" s="1448"/>
      <c r="O62" s="1448"/>
      <c r="P62" s="1448"/>
      <c r="Q62" s="1438"/>
      <c r="R62" s="491"/>
    </row>
    <row r="63" spans="2:18" ht="15" customHeight="1" x14ac:dyDescent="0.3">
      <c r="B63" s="535">
        <v>2</v>
      </c>
      <c r="C63" s="551" t="s">
        <v>1431</v>
      </c>
      <c r="D63" s="1543" t="s">
        <v>1432</v>
      </c>
      <c r="E63" s="1543"/>
      <c r="F63" s="552"/>
      <c r="G63" s="552"/>
      <c r="H63" s="938">
        <v>1</v>
      </c>
      <c r="I63" s="552" t="s">
        <v>1018</v>
      </c>
      <c r="J63" s="1482" t="s">
        <v>1019</v>
      </c>
      <c r="K63" s="1544"/>
      <c r="L63" s="1544"/>
      <c r="M63" s="1544"/>
      <c r="N63" s="1544"/>
      <c r="O63" s="1544"/>
      <c r="P63" s="1544"/>
      <c r="Q63" s="1545"/>
      <c r="R63" s="491"/>
    </row>
    <row r="64" spans="2:18" ht="28.5" customHeight="1" x14ac:dyDescent="0.3">
      <c r="B64" s="536">
        <v>3</v>
      </c>
      <c r="C64" s="555" t="s">
        <v>1433</v>
      </c>
      <c r="D64" s="1587" t="s">
        <v>1434</v>
      </c>
      <c r="E64" s="1587"/>
      <c r="F64" s="1217" t="s">
        <v>789</v>
      </c>
      <c r="G64" s="1217" t="s">
        <v>1435</v>
      </c>
      <c r="H64" s="974">
        <f>INDEX(BuildingType[],MATCH($C$28,BuildingType[Building],0),MATCH($G$64,BuildingType[#Headers],0))</f>
        <v>6241</v>
      </c>
      <c r="I64" s="557" t="s">
        <v>532</v>
      </c>
      <c r="J64" s="1472" t="s">
        <v>1436</v>
      </c>
      <c r="K64" s="1473"/>
      <c r="L64" s="1473"/>
      <c r="M64" s="1473"/>
      <c r="N64" s="1473"/>
      <c r="O64" s="1473"/>
      <c r="P64" s="1473"/>
      <c r="Q64" s="1474"/>
      <c r="R64" s="491"/>
    </row>
    <row r="65" spans="2:18" ht="41.25" customHeight="1" x14ac:dyDescent="0.3">
      <c r="B65" s="536">
        <v>4</v>
      </c>
      <c r="C65" s="555" t="s">
        <v>1437</v>
      </c>
      <c r="D65" s="1587" t="s">
        <v>1438</v>
      </c>
      <c r="E65" s="1587"/>
      <c r="F65" s="557" t="str">
        <f>H67</f>
        <v>Outlet Damper, FC Fans</v>
      </c>
      <c r="G65" s="557" t="s">
        <v>1439</v>
      </c>
      <c r="H65" s="559">
        <f>INDEX($B$96:$N$116,MATCH($F65,$C$96:$C$116,0),MATCH($G65,$B$96:$N$96,0))</f>
        <v>0.53</v>
      </c>
      <c r="I65" s="557" t="s">
        <v>519</v>
      </c>
      <c r="J65" s="1701" t="s">
        <v>1425</v>
      </c>
      <c r="K65" s="1917"/>
      <c r="L65" s="1917"/>
      <c r="M65" s="1917"/>
      <c r="N65" s="1917"/>
      <c r="O65" s="1917"/>
      <c r="P65" s="1917"/>
      <c r="Q65" s="1918"/>
      <c r="R65" s="491"/>
    </row>
    <row r="66" spans="2:18" ht="33.75" customHeight="1" x14ac:dyDescent="0.3">
      <c r="B66" s="536">
        <v>5</v>
      </c>
      <c r="C66" s="555" t="s">
        <v>1440</v>
      </c>
      <c r="D66" s="1587" t="s">
        <v>1441</v>
      </c>
      <c r="E66" s="1587"/>
      <c r="F66" s="557" t="str">
        <f>H68</f>
        <v>No Control or Bypass Damper</v>
      </c>
      <c r="G66" s="557" t="s">
        <v>1439</v>
      </c>
      <c r="H66" s="559">
        <f>INDEX($B$96:$N$116,MATCH($F66,$C$96:$C$116,0),MATCH($G66,$B$96:$N$96,0))</f>
        <v>1</v>
      </c>
      <c r="I66" s="557" t="s">
        <v>519</v>
      </c>
      <c r="J66" s="1701" t="s">
        <v>1425</v>
      </c>
      <c r="K66" s="1917"/>
      <c r="L66" s="1917"/>
      <c r="M66" s="1917"/>
      <c r="N66" s="1917"/>
      <c r="O66" s="1917"/>
      <c r="P66" s="1917"/>
      <c r="Q66" s="1918"/>
      <c r="R66" s="491"/>
    </row>
    <row r="67" spans="2:18" ht="26" x14ac:dyDescent="0.3">
      <c r="B67" s="534">
        <v>6</v>
      </c>
      <c r="C67" s="549" t="s">
        <v>1442</v>
      </c>
      <c r="D67" s="1556" t="s">
        <v>1443</v>
      </c>
      <c r="E67" s="1556"/>
      <c r="F67" s="975"/>
      <c r="G67" s="1238"/>
      <c r="H67" s="1238" t="s">
        <v>1444</v>
      </c>
      <c r="I67" s="1238" t="s">
        <v>597</v>
      </c>
      <c r="J67" s="1701" t="s">
        <v>1445</v>
      </c>
      <c r="K67" s="1917"/>
      <c r="L67" s="1917"/>
      <c r="M67" s="1917"/>
      <c r="N67" s="1917"/>
      <c r="O67" s="1917"/>
      <c r="P67" s="1917"/>
      <c r="Q67" s="1918"/>
      <c r="R67" s="491"/>
    </row>
    <row r="68" spans="2:18" ht="26" x14ac:dyDescent="0.3">
      <c r="B68" s="536">
        <v>7</v>
      </c>
      <c r="C68" s="555" t="s">
        <v>1446</v>
      </c>
      <c r="D68" s="1587" t="s">
        <v>1447</v>
      </c>
      <c r="E68" s="1587"/>
      <c r="F68" s="557"/>
      <c r="G68" s="557"/>
      <c r="H68" s="557" t="s">
        <v>1448</v>
      </c>
      <c r="I68" s="557" t="s">
        <v>597</v>
      </c>
      <c r="J68" s="1701" t="s">
        <v>1445</v>
      </c>
      <c r="K68" s="1917"/>
      <c r="L68" s="1917"/>
      <c r="M68" s="1917"/>
      <c r="N68" s="1917"/>
      <c r="O68" s="1917"/>
      <c r="P68" s="1917"/>
      <c r="Q68" s="1918"/>
      <c r="R68" s="491"/>
    </row>
    <row r="69" spans="2:18" ht="13" x14ac:dyDescent="0.3">
      <c r="B69" s="536">
        <v>8</v>
      </c>
      <c r="C69" s="555" t="s">
        <v>1449</v>
      </c>
      <c r="D69" s="1587" t="s">
        <v>1450</v>
      </c>
      <c r="E69" s="1587"/>
      <c r="F69" s="557"/>
      <c r="G69" s="557"/>
      <c r="H69" s="609">
        <v>0.65</v>
      </c>
      <c r="I69" s="557" t="s">
        <v>519</v>
      </c>
      <c r="J69" s="1472" t="s">
        <v>1451</v>
      </c>
      <c r="K69" s="1473"/>
      <c r="L69" s="1473"/>
      <c r="M69" s="1473"/>
      <c r="N69" s="1473"/>
      <c r="O69" s="1473"/>
      <c r="P69" s="1473"/>
      <c r="Q69" s="1474"/>
      <c r="R69" s="491"/>
    </row>
    <row r="70" spans="2:18" ht="13" x14ac:dyDescent="0.3">
      <c r="B70" s="536">
        <v>9</v>
      </c>
      <c r="C70" s="555" t="s">
        <v>1452</v>
      </c>
      <c r="D70" s="1587" t="s">
        <v>1453</v>
      </c>
      <c r="E70" s="1587"/>
      <c r="F70" s="557"/>
      <c r="G70" s="557"/>
      <c r="H70" s="976">
        <v>0.157</v>
      </c>
      <c r="I70" s="557" t="s">
        <v>519</v>
      </c>
      <c r="J70" s="1472" t="s">
        <v>1454</v>
      </c>
      <c r="K70" s="1473"/>
      <c r="L70" s="1473"/>
      <c r="M70" s="1473"/>
      <c r="N70" s="1473"/>
      <c r="O70" s="1473"/>
      <c r="P70" s="1473"/>
      <c r="Q70" s="1474"/>
      <c r="R70" s="491"/>
    </row>
    <row r="71" spans="2:18" ht="13" x14ac:dyDescent="0.3">
      <c r="B71" s="536">
        <v>10</v>
      </c>
      <c r="C71" s="555"/>
      <c r="D71" s="1587"/>
      <c r="E71" s="1587"/>
      <c r="F71" s="557"/>
      <c r="G71" s="557"/>
      <c r="H71" s="689"/>
      <c r="I71" s="557"/>
      <c r="J71" s="1472"/>
      <c r="K71" s="1473"/>
      <c r="L71" s="1473"/>
      <c r="M71" s="1473"/>
      <c r="N71" s="1473"/>
      <c r="O71" s="1473"/>
      <c r="P71" s="1473"/>
      <c r="Q71" s="1474"/>
      <c r="R71" s="491"/>
    </row>
    <row r="72" spans="2:18" ht="13" x14ac:dyDescent="0.3">
      <c r="B72" s="536">
        <v>11</v>
      </c>
      <c r="C72" s="555"/>
      <c r="D72" s="1437"/>
      <c r="E72" s="1438"/>
      <c r="F72" s="556"/>
      <c r="G72" s="557"/>
      <c r="H72" s="556"/>
      <c r="I72" s="557"/>
      <c r="J72" s="1472"/>
      <c r="K72" s="1473"/>
      <c r="L72" s="1473"/>
      <c r="M72" s="1473"/>
      <c r="N72" s="1473"/>
      <c r="O72" s="1473"/>
      <c r="P72" s="1473"/>
      <c r="Q72" s="1474"/>
      <c r="R72" s="491"/>
    </row>
    <row r="73" spans="2:18" ht="13" x14ac:dyDescent="0.3">
      <c r="B73" s="536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  <c r="R73" s="491"/>
    </row>
    <row r="74" spans="2:18" ht="13" x14ac:dyDescent="0.3">
      <c r="B74" s="536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  <c r="R74" s="491"/>
    </row>
    <row r="75" spans="2:18" s="489" customFormat="1" ht="13.15" customHeight="1" x14ac:dyDescent="0.3">
      <c r="B75" s="536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6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91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91"/>
    </row>
    <row r="79" spans="2:18" ht="18.75" customHeight="1" x14ac:dyDescent="0.3">
      <c r="B79" s="488"/>
      <c r="C79" s="488"/>
      <c r="D79" s="488"/>
      <c r="E79" s="488"/>
      <c r="F79" s="488"/>
      <c r="G79" s="488"/>
      <c r="H79" s="488"/>
      <c r="I79" s="488"/>
      <c r="J79" s="488"/>
      <c r="K79" s="488"/>
      <c r="L79" s="488"/>
      <c r="M79" s="488"/>
      <c r="N79" s="488"/>
      <c r="O79" s="488"/>
      <c r="P79" s="488"/>
      <c r="Q79" s="488"/>
      <c r="R79" s="491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91"/>
    </row>
    <row r="81" spans="2:18" ht="13" x14ac:dyDescent="0.3">
      <c r="B81" s="533">
        <v>1</v>
      </c>
      <c r="C81" s="560" t="s">
        <v>480</v>
      </c>
      <c r="D81" s="561">
        <v>1000</v>
      </c>
      <c r="E81" s="1233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91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233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91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233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91"/>
    </row>
    <row r="84" spans="2:18" ht="13" x14ac:dyDescent="0.3">
      <c r="B84" s="533">
        <v>4</v>
      </c>
      <c r="C84" s="560" t="s">
        <v>488</v>
      </c>
      <c r="D84" s="562">
        <v>0.1055</v>
      </c>
      <c r="E84" s="1233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91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233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91"/>
    </row>
    <row r="86" spans="2:18" ht="13" x14ac:dyDescent="0.3">
      <c r="B86" s="533">
        <v>6</v>
      </c>
      <c r="C86" s="560" t="s">
        <v>1455</v>
      </c>
      <c r="D86" s="722">
        <v>0.746</v>
      </c>
      <c r="E86" s="1233" t="s">
        <v>1456</v>
      </c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91"/>
    </row>
    <row r="87" spans="2:18" ht="13" x14ac:dyDescent="0.3">
      <c r="B87" s="533">
        <v>7</v>
      </c>
      <c r="C87" s="563"/>
      <c r="D87" s="1233"/>
      <c r="E87" s="1233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91"/>
    </row>
    <row r="88" spans="2:18" ht="13" x14ac:dyDescent="0.3">
      <c r="B88" s="533">
        <v>8</v>
      </c>
      <c r="C88" s="563"/>
      <c r="D88" s="564"/>
      <c r="E88" s="1233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91"/>
    </row>
    <row r="89" spans="2:18" ht="13" x14ac:dyDescent="0.3">
      <c r="B89" s="533">
        <v>9</v>
      </c>
      <c r="C89" s="563"/>
      <c r="D89" s="1233"/>
      <c r="E89" s="1233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91"/>
    </row>
    <row r="90" spans="2:18" ht="13" x14ac:dyDescent="0.3">
      <c r="B90" s="533">
        <v>10</v>
      </c>
      <c r="C90" s="563"/>
      <c r="D90" s="564"/>
      <c r="E90" s="1233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91"/>
    </row>
    <row r="91" spans="2:18" ht="18.75" customHeight="1" x14ac:dyDescent="0.3">
      <c r="R91" s="491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681"/>
      <c r="I92" s="681"/>
      <c r="J92" s="681"/>
      <c r="K92" s="681"/>
      <c r="L92" s="681"/>
      <c r="M92" s="681"/>
      <c r="N92" s="681"/>
      <c r="O92" s="681"/>
      <c r="P92" s="681"/>
      <c r="Q92" s="682"/>
      <c r="R92" s="491"/>
    </row>
    <row r="93" spans="2:18" ht="18.75" customHeight="1" x14ac:dyDescent="0.3">
      <c r="R93" s="491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91"/>
    </row>
    <row r="95" spans="2:18" ht="25.5" customHeight="1" x14ac:dyDescent="0.3">
      <c r="B95" s="1498" t="s">
        <v>1457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91"/>
    </row>
    <row r="96" spans="2:18" ht="25.5" customHeight="1" x14ac:dyDescent="0.3">
      <c r="B96" s="1188" t="s">
        <v>478</v>
      </c>
      <c r="C96" s="1402" t="s">
        <v>538</v>
      </c>
      <c r="D96" s="1431"/>
      <c r="E96" s="565" t="s">
        <v>1439</v>
      </c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91"/>
    </row>
    <row r="97" spans="2:18" ht="26" x14ac:dyDescent="0.3">
      <c r="B97" s="536">
        <v>1</v>
      </c>
      <c r="C97" s="546" t="s">
        <v>1448</v>
      </c>
      <c r="D97" s="1184"/>
      <c r="E97" s="1184">
        <v>1</v>
      </c>
      <c r="F97" s="678"/>
      <c r="G97" s="691"/>
      <c r="H97" s="691"/>
      <c r="I97" s="692"/>
      <c r="J97" s="692"/>
      <c r="K97" s="692"/>
      <c r="L97" s="692"/>
      <c r="M97" s="692"/>
      <c r="N97" s="692"/>
      <c r="O97" s="1919" t="s">
        <v>1425</v>
      </c>
      <c r="P97" s="1919"/>
      <c r="Q97" s="1919"/>
      <c r="R97" s="491"/>
    </row>
    <row r="98" spans="2:18" ht="13" x14ac:dyDescent="0.3">
      <c r="B98" s="536">
        <v>2</v>
      </c>
      <c r="C98" s="546" t="s">
        <v>1458</v>
      </c>
      <c r="D98" s="1184"/>
      <c r="E98" s="1184">
        <v>0.8</v>
      </c>
      <c r="F98" s="678"/>
      <c r="G98" s="691"/>
      <c r="H98" s="691"/>
      <c r="I98" s="692"/>
      <c r="J98" s="692"/>
      <c r="K98" s="692"/>
      <c r="L98" s="692"/>
      <c r="M98" s="692"/>
      <c r="N98" s="692"/>
      <c r="O98" s="1919" t="s">
        <v>1425</v>
      </c>
      <c r="P98" s="1919"/>
      <c r="Q98" s="1919"/>
      <c r="R98" s="491"/>
    </row>
    <row r="99" spans="2:18" ht="26" x14ac:dyDescent="0.3">
      <c r="B99" s="536">
        <v>3</v>
      </c>
      <c r="C99" s="546" t="s">
        <v>1459</v>
      </c>
      <c r="D99" s="1184"/>
      <c r="E99" s="1184">
        <v>0.78</v>
      </c>
      <c r="F99" s="678"/>
      <c r="G99" s="691"/>
      <c r="H99" s="691"/>
      <c r="I99" s="692"/>
      <c r="J99" s="692"/>
      <c r="K99" s="692"/>
      <c r="L99" s="692"/>
      <c r="M99" s="692"/>
      <c r="N99" s="692"/>
      <c r="O99" s="1919" t="s">
        <v>1425</v>
      </c>
      <c r="P99" s="1919"/>
      <c r="Q99" s="1919"/>
      <c r="R99" s="491"/>
    </row>
    <row r="100" spans="2:18" ht="13" x14ac:dyDescent="0.3">
      <c r="B100" s="536">
        <v>4</v>
      </c>
      <c r="C100" s="546" t="s">
        <v>1460</v>
      </c>
      <c r="D100" s="1184"/>
      <c r="E100" s="1184">
        <v>0.69</v>
      </c>
      <c r="F100" s="678"/>
      <c r="G100" s="691"/>
      <c r="H100" s="691"/>
      <c r="I100" s="692"/>
      <c r="J100" s="692"/>
      <c r="K100" s="692"/>
      <c r="L100" s="692"/>
      <c r="M100" s="692"/>
      <c r="N100" s="692"/>
      <c r="O100" s="1919" t="s">
        <v>1425</v>
      </c>
      <c r="P100" s="1919"/>
      <c r="Q100" s="1919"/>
      <c r="R100" s="491"/>
    </row>
    <row r="101" spans="2:18" ht="26" x14ac:dyDescent="0.3">
      <c r="B101" s="536">
        <v>5</v>
      </c>
      <c r="C101" s="546" t="s">
        <v>1461</v>
      </c>
      <c r="D101" s="1184"/>
      <c r="E101" s="1184">
        <v>0.63</v>
      </c>
      <c r="F101" s="678"/>
      <c r="G101" s="691"/>
      <c r="H101" s="691"/>
      <c r="I101" s="692"/>
      <c r="J101" s="692"/>
      <c r="K101" s="692"/>
      <c r="L101" s="692"/>
      <c r="M101" s="692"/>
      <c r="N101" s="692"/>
      <c r="O101" s="1919" t="s">
        <v>1425</v>
      </c>
      <c r="P101" s="1919"/>
      <c r="Q101" s="1919"/>
      <c r="R101" s="491"/>
    </row>
    <row r="102" spans="2:18" ht="13" x14ac:dyDescent="0.3">
      <c r="B102" s="536">
        <v>6</v>
      </c>
      <c r="C102" s="546" t="s">
        <v>1462</v>
      </c>
      <c r="D102" s="570"/>
      <c r="E102" s="570">
        <v>0.53</v>
      </c>
      <c r="F102" s="1190"/>
      <c r="G102" s="691"/>
      <c r="H102" s="691"/>
      <c r="I102" s="556"/>
      <c r="J102" s="556"/>
      <c r="K102" s="556"/>
      <c r="L102" s="556"/>
      <c r="M102" s="556"/>
      <c r="N102" s="556"/>
      <c r="O102" s="1919" t="s">
        <v>1425</v>
      </c>
      <c r="P102" s="1919"/>
      <c r="Q102" s="1919"/>
      <c r="R102" s="491"/>
    </row>
    <row r="103" spans="2:18" ht="26" x14ac:dyDescent="0.3">
      <c r="B103" s="536">
        <v>7</v>
      </c>
      <c r="C103" s="555" t="s">
        <v>1444</v>
      </c>
      <c r="D103" s="1221"/>
      <c r="E103" s="1221">
        <v>0.53</v>
      </c>
      <c r="F103" s="556"/>
      <c r="G103" s="556"/>
      <c r="H103" s="691"/>
      <c r="I103" s="556"/>
      <c r="J103" s="556"/>
      <c r="K103" s="556"/>
      <c r="L103" s="556"/>
      <c r="M103" s="556"/>
      <c r="N103" s="556"/>
      <c r="O103" s="1919" t="s">
        <v>1425</v>
      </c>
      <c r="P103" s="1919"/>
      <c r="Q103" s="1919"/>
      <c r="R103" s="491"/>
    </row>
    <row r="104" spans="2:18" ht="13" x14ac:dyDescent="0.3">
      <c r="B104" s="536">
        <v>8</v>
      </c>
      <c r="C104" s="555" t="s">
        <v>1463</v>
      </c>
      <c r="D104" s="1221"/>
      <c r="E104" s="1221">
        <v>0.49</v>
      </c>
      <c r="F104" s="556"/>
      <c r="G104" s="556"/>
      <c r="H104" s="556"/>
      <c r="I104" s="556"/>
      <c r="J104" s="556"/>
      <c r="K104" s="556"/>
      <c r="L104" s="556"/>
      <c r="M104" s="556"/>
      <c r="N104" s="556"/>
      <c r="O104" s="1919" t="s">
        <v>1425</v>
      </c>
      <c r="P104" s="1919"/>
      <c r="Q104" s="1919"/>
      <c r="R104" s="491"/>
    </row>
    <row r="105" spans="2:18" ht="26" x14ac:dyDescent="0.3">
      <c r="B105" s="536">
        <v>9</v>
      </c>
      <c r="C105" s="555" t="s">
        <v>1464</v>
      </c>
      <c r="D105" s="1221"/>
      <c r="E105" s="1221">
        <v>0.39</v>
      </c>
      <c r="F105" s="1217"/>
      <c r="G105" s="1217"/>
      <c r="H105" s="1217"/>
      <c r="I105" s="569"/>
      <c r="J105" s="569"/>
      <c r="K105" s="569"/>
      <c r="L105" s="569"/>
      <c r="M105" s="569"/>
      <c r="N105" s="569"/>
      <c r="O105" s="1919" t="s">
        <v>1425</v>
      </c>
      <c r="P105" s="1919"/>
      <c r="Q105" s="1919"/>
      <c r="R105" s="491"/>
    </row>
    <row r="106" spans="2:18" ht="26" x14ac:dyDescent="0.3">
      <c r="B106" s="536">
        <v>10</v>
      </c>
      <c r="C106" s="555" t="s">
        <v>1465</v>
      </c>
      <c r="D106" s="1221"/>
      <c r="E106" s="1221">
        <v>0.3</v>
      </c>
      <c r="F106" s="1217"/>
      <c r="G106" s="1217"/>
      <c r="H106" s="1217"/>
      <c r="I106" s="569"/>
      <c r="J106" s="569"/>
      <c r="K106" s="569"/>
      <c r="L106" s="569"/>
      <c r="M106" s="569"/>
      <c r="N106" s="569"/>
      <c r="O106" s="1919" t="s">
        <v>1425</v>
      </c>
      <c r="P106" s="1919"/>
      <c r="Q106" s="1919"/>
      <c r="R106" s="491"/>
    </row>
    <row r="107" spans="2:18" ht="26" x14ac:dyDescent="0.3">
      <c r="B107" s="536">
        <v>11</v>
      </c>
      <c r="C107" s="555" t="s">
        <v>1466</v>
      </c>
      <c r="D107" s="1221"/>
      <c r="E107" s="1221">
        <v>0.27</v>
      </c>
      <c r="F107" s="691"/>
      <c r="G107" s="689"/>
      <c r="H107" s="689"/>
      <c r="I107" s="556"/>
      <c r="J107" s="556"/>
      <c r="K107" s="556"/>
      <c r="L107" s="556"/>
      <c r="M107" s="556"/>
      <c r="N107" s="556"/>
      <c r="O107" s="1919" t="s">
        <v>1425</v>
      </c>
      <c r="P107" s="1919"/>
      <c r="Q107" s="1919"/>
      <c r="R107" s="491"/>
    </row>
    <row r="108" spans="2:18" ht="13" x14ac:dyDescent="0.3">
      <c r="B108" s="536">
        <v>12</v>
      </c>
      <c r="C108" s="555"/>
      <c r="D108" s="1221"/>
      <c r="E108" s="1217"/>
      <c r="F108" s="691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91"/>
    </row>
    <row r="109" spans="2:18" ht="13" x14ac:dyDescent="0.3">
      <c r="B109" s="536">
        <v>13</v>
      </c>
      <c r="C109" s="555"/>
      <c r="D109" s="1221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91"/>
    </row>
    <row r="110" spans="2:18" ht="13" x14ac:dyDescent="0.3">
      <c r="B110" s="536">
        <v>14</v>
      </c>
      <c r="C110" s="555"/>
      <c r="D110" s="1221"/>
      <c r="E110" s="690"/>
      <c r="F110" s="690"/>
      <c r="G110" s="690"/>
      <c r="H110" s="690"/>
      <c r="I110" s="556"/>
      <c r="J110" s="556"/>
      <c r="K110" s="556"/>
      <c r="L110" s="556"/>
      <c r="M110" s="556"/>
      <c r="N110" s="556"/>
      <c r="O110" s="1650"/>
      <c r="P110" s="1651"/>
      <c r="Q110" s="1652"/>
      <c r="R110" s="491"/>
    </row>
    <row r="111" spans="2:18" ht="13" x14ac:dyDescent="0.3">
      <c r="B111" s="536">
        <v>15</v>
      </c>
      <c r="C111" s="555"/>
      <c r="D111" s="1221"/>
      <c r="E111" s="690"/>
      <c r="F111" s="690"/>
      <c r="G111" s="690"/>
      <c r="H111" s="690"/>
      <c r="I111" s="556"/>
      <c r="J111" s="556"/>
      <c r="K111" s="556"/>
      <c r="L111" s="556"/>
      <c r="M111" s="556"/>
      <c r="N111" s="556"/>
      <c r="O111" s="1650"/>
      <c r="P111" s="1651"/>
      <c r="Q111" s="1652"/>
      <c r="R111" s="491"/>
    </row>
    <row r="112" spans="2:18" ht="13" x14ac:dyDescent="0.3">
      <c r="B112" s="536">
        <v>16</v>
      </c>
      <c r="C112" s="555"/>
      <c r="D112" s="1221"/>
      <c r="E112" s="690"/>
      <c r="F112" s="690"/>
      <c r="G112" s="690"/>
      <c r="H112" s="690"/>
      <c r="I112" s="556"/>
      <c r="J112" s="556"/>
      <c r="K112" s="556"/>
      <c r="L112" s="556"/>
      <c r="M112" s="556"/>
      <c r="N112" s="556"/>
      <c r="O112" s="1650"/>
      <c r="P112" s="1651"/>
      <c r="Q112" s="1652"/>
      <c r="R112" s="491"/>
    </row>
    <row r="113" spans="2:18" ht="13" x14ac:dyDescent="0.3">
      <c r="B113" s="536">
        <v>17</v>
      </c>
      <c r="C113" s="555"/>
      <c r="D113" s="1221"/>
      <c r="E113" s="690"/>
      <c r="F113" s="690"/>
      <c r="G113" s="690"/>
      <c r="H113" s="690"/>
      <c r="I113" s="556"/>
      <c r="J113" s="556"/>
      <c r="K113" s="556"/>
      <c r="L113" s="556"/>
      <c r="M113" s="556"/>
      <c r="N113" s="556"/>
      <c r="O113" s="1650"/>
      <c r="P113" s="1651"/>
      <c r="Q113" s="1652"/>
      <c r="R113" s="491"/>
    </row>
    <row r="114" spans="2:18" ht="13" x14ac:dyDescent="0.3">
      <c r="B114" s="536">
        <v>18</v>
      </c>
      <c r="C114" s="555"/>
      <c r="D114" s="1221"/>
      <c r="E114" s="690"/>
      <c r="F114" s="690"/>
      <c r="G114" s="690"/>
      <c r="H114" s="690"/>
      <c r="I114" s="556"/>
      <c r="J114" s="556"/>
      <c r="K114" s="556"/>
      <c r="L114" s="556"/>
      <c r="M114" s="556"/>
      <c r="N114" s="556"/>
      <c r="O114" s="1650"/>
      <c r="P114" s="1651"/>
      <c r="Q114" s="1652"/>
      <c r="R114" s="491"/>
    </row>
    <row r="115" spans="2:18" ht="13" x14ac:dyDescent="0.3">
      <c r="B115" s="536">
        <v>19</v>
      </c>
      <c r="C115" s="555"/>
      <c r="D115" s="1221"/>
      <c r="E115" s="690"/>
      <c r="F115" s="690"/>
      <c r="G115" s="690"/>
      <c r="H115" s="690"/>
      <c r="I115" s="556"/>
      <c r="J115" s="556"/>
      <c r="K115" s="556"/>
      <c r="L115" s="556"/>
      <c r="M115" s="556"/>
      <c r="N115" s="556"/>
      <c r="O115" s="1650"/>
      <c r="P115" s="1651"/>
      <c r="Q115" s="1652"/>
      <c r="R115" s="491"/>
    </row>
    <row r="116" spans="2:18" ht="13" x14ac:dyDescent="0.3">
      <c r="B116" s="536">
        <v>20</v>
      </c>
      <c r="C116" s="555"/>
      <c r="D116" s="1221"/>
      <c r="E116" s="690"/>
      <c r="F116" s="690"/>
      <c r="G116" s="690"/>
      <c r="H116" s="690"/>
      <c r="I116" s="556"/>
      <c r="J116" s="556"/>
      <c r="K116" s="556"/>
      <c r="L116" s="556"/>
      <c r="M116" s="556"/>
      <c r="N116" s="556"/>
      <c r="O116" s="1650"/>
      <c r="P116" s="1651"/>
      <c r="Q116" s="1652"/>
      <c r="R116" s="491"/>
    </row>
    <row r="117" spans="2:18" ht="18.75" customHeight="1" x14ac:dyDescent="0.3">
      <c r="R117" s="491"/>
    </row>
    <row r="118" spans="2:18" ht="18.75" customHeight="1" x14ac:dyDescent="0.3">
      <c r="B118" s="702" t="s">
        <v>493</v>
      </c>
      <c r="E118" s="1662" t="s">
        <v>494</v>
      </c>
      <c r="F118" s="1663"/>
      <c r="G118" s="1663"/>
      <c r="H118" s="1663"/>
      <c r="I118" s="1663"/>
      <c r="J118" s="1663"/>
      <c r="K118" s="1663"/>
      <c r="L118" s="1663"/>
      <c r="M118" s="1663"/>
      <c r="N118" s="1663"/>
      <c r="O118" s="1664" t="s">
        <v>476</v>
      </c>
      <c r="P118" s="1665"/>
      <c r="Q118" s="1666"/>
      <c r="R118" s="491"/>
    </row>
    <row r="119" spans="2:18" ht="25.5" customHeight="1" x14ac:dyDescent="0.3">
      <c r="B119" s="1673" t="s">
        <v>1467</v>
      </c>
      <c r="C119" s="1674"/>
      <c r="D119" s="1675"/>
      <c r="E119" s="703" t="s">
        <v>495</v>
      </c>
      <c r="F119" s="703" t="s">
        <v>496</v>
      </c>
      <c r="G119" s="703" t="s">
        <v>497</v>
      </c>
      <c r="H119" s="703" t="s">
        <v>498</v>
      </c>
      <c r="I119" s="703" t="s">
        <v>499</v>
      </c>
      <c r="J119" s="703" t="s">
        <v>500</v>
      </c>
      <c r="K119" s="703" t="s">
        <v>501</v>
      </c>
      <c r="L119" s="703" t="s">
        <v>502</v>
      </c>
      <c r="M119" s="703" t="s">
        <v>503</v>
      </c>
      <c r="N119" s="1213" t="s">
        <v>504</v>
      </c>
      <c r="O119" s="1667"/>
      <c r="P119" s="1668"/>
      <c r="Q119" s="1669"/>
      <c r="R119" s="491"/>
    </row>
    <row r="120" spans="2:18" ht="25.5" customHeight="1" x14ac:dyDescent="0.3">
      <c r="B120" s="704" t="s">
        <v>478</v>
      </c>
      <c r="C120" s="1662" t="s">
        <v>538</v>
      </c>
      <c r="D120" s="1676"/>
      <c r="E120" s="525" t="s">
        <v>936</v>
      </c>
      <c r="F120" s="525"/>
      <c r="G120" s="525"/>
      <c r="H120" s="525"/>
      <c r="I120" s="525"/>
      <c r="J120" s="525"/>
      <c r="K120" s="525"/>
      <c r="L120" s="525"/>
      <c r="M120" s="525"/>
      <c r="N120" s="1214"/>
      <c r="O120" s="1670"/>
      <c r="P120" s="1671"/>
      <c r="Q120" s="1672"/>
      <c r="R120" s="491"/>
    </row>
    <row r="121" spans="2:18" ht="13" x14ac:dyDescent="0.3">
      <c r="B121" s="518">
        <v>1</v>
      </c>
      <c r="C121" s="515">
        <v>1</v>
      </c>
      <c r="D121" s="600"/>
      <c r="E121" s="969">
        <v>0.81666666666666676</v>
      </c>
      <c r="F121" s="663"/>
      <c r="G121" s="685"/>
      <c r="H121" s="685"/>
      <c r="I121" s="686"/>
      <c r="J121" s="686"/>
      <c r="K121" s="686"/>
      <c r="L121" s="686"/>
      <c r="M121" s="686"/>
      <c r="N121" s="686"/>
      <c r="O121" s="1920" t="s">
        <v>1468</v>
      </c>
      <c r="P121" s="1921"/>
      <c r="Q121" s="1922"/>
      <c r="R121" s="491"/>
    </row>
    <row r="122" spans="2:18" ht="13" x14ac:dyDescent="0.3">
      <c r="B122" s="518">
        <v>2</v>
      </c>
      <c r="C122" s="515">
        <v>5</v>
      </c>
      <c r="D122" s="600"/>
      <c r="E122" s="969">
        <v>0.88833333333333331</v>
      </c>
      <c r="F122" s="663"/>
      <c r="G122" s="685"/>
      <c r="H122" s="685"/>
      <c r="I122" s="686"/>
      <c r="J122" s="686"/>
      <c r="K122" s="686"/>
      <c r="L122" s="686"/>
      <c r="M122" s="686"/>
      <c r="N122" s="686"/>
      <c r="O122" s="1920" t="s">
        <v>1468</v>
      </c>
      <c r="P122" s="1921"/>
      <c r="Q122" s="1922"/>
      <c r="R122" s="491"/>
    </row>
    <row r="123" spans="2:18" ht="13" x14ac:dyDescent="0.3">
      <c r="B123" s="518">
        <v>3</v>
      </c>
      <c r="C123" s="515">
        <v>10</v>
      </c>
      <c r="D123" s="600"/>
      <c r="E123" s="969">
        <v>0.90966666666666673</v>
      </c>
      <c r="F123" s="663"/>
      <c r="G123" s="685"/>
      <c r="H123" s="685"/>
      <c r="I123" s="686"/>
      <c r="J123" s="686"/>
      <c r="K123" s="686"/>
      <c r="L123" s="686"/>
      <c r="M123" s="686"/>
      <c r="N123" s="686"/>
      <c r="O123" s="1920" t="s">
        <v>1468</v>
      </c>
      <c r="P123" s="1921"/>
      <c r="Q123" s="1922"/>
      <c r="R123" s="491"/>
    </row>
    <row r="124" spans="2:18" ht="13" x14ac:dyDescent="0.3">
      <c r="B124" s="518">
        <v>4</v>
      </c>
      <c r="C124" s="515">
        <v>15</v>
      </c>
      <c r="D124" s="600"/>
      <c r="E124" s="969">
        <v>0.91666666666666685</v>
      </c>
      <c r="F124" s="663"/>
      <c r="G124" s="685"/>
      <c r="H124" s="685"/>
      <c r="I124" s="686"/>
      <c r="J124" s="686"/>
      <c r="K124" s="686"/>
      <c r="L124" s="686"/>
      <c r="M124" s="686"/>
      <c r="N124" s="686"/>
      <c r="O124" s="1920" t="s">
        <v>1468</v>
      </c>
      <c r="P124" s="1921"/>
      <c r="Q124" s="1922"/>
      <c r="R124" s="491"/>
    </row>
    <row r="125" spans="2:18" ht="13" x14ac:dyDescent="0.3">
      <c r="B125" s="518">
        <v>5</v>
      </c>
      <c r="C125" s="515">
        <v>20</v>
      </c>
      <c r="D125" s="600"/>
      <c r="E125" s="969">
        <v>0.92016666666666669</v>
      </c>
      <c r="F125" s="663"/>
      <c r="G125" s="685"/>
      <c r="H125" s="685"/>
      <c r="I125" s="686"/>
      <c r="J125" s="686"/>
      <c r="K125" s="686"/>
      <c r="L125" s="686"/>
      <c r="M125" s="686"/>
      <c r="N125" s="686"/>
      <c r="O125" s="1920" t="s">
        <v>1468</v>
      </c>
      <c r="P125" s="1921"/>
      <c r="Q125" s="1922"/>
      <c r="R125" s="491"/>
    </row>
    <row r="126" spans="2:18" ht="13" x14ac:dyDescent="0.3">
      <c r="B126" s="518">
        <v>6</v>
      </c>
      <c r="C126" s="515">
        <v>25</v>
      </c>
      <c r="D126" s="1189"/>
      <c r="E126" s="970">
        <v>0.92766666666666675</v>
      </c>
      <c r="F126" s="1239"/>
      <c r="G126" s="685"/>
      <c r="H126" s="685"/>
      <c r="I126" s="517"/>
      <c r="J126" s="517"/>
      <c r="K126" s="517"/>
      <c r="L126" s="517"/>
      <c r="M126" s="517"/>
      <c r="N126" s="517"/>
      <c r="O126" s="1920" t="s">
        <v>1468</v>
      </c>
      <c r="P126" s="1921"/>
      <c r="Q126" s="1922"/>
      <c r="R126" s="491"/>
    </row>
    <row r="127" spans="2:18" ht="13" x14ac:dyDescent="0.3">
      <c r="B127" s="518">
        <v>7</v>
      </c>
      <c r="C127" s="507">
        <v>30</v>
      </c>
      <c r="D127" s="1200"/>
      <c r="E127" s="971">
        <v>0.92949999999999999</v>
      </c>
      <c r="F127" s="517"/>
      <c r="G127" s="517"/>
      <c r="H127" s="685"/>
      <c r="I127" s="517"/>
      <c r="J127" s="517"/>
      <c r="K127" s="517"/>
      <c r="L127" s="517"/>
      <c r="M127" s="517"/>
      <c r="N127" s="517"/>
      <c r="O127" s="1920" t="s">
        <v>1468</v>
      </c>
      <c r="P127" s="1921"/>
      <c r="Q127" s="1922"/>
      <c r="R127" s="491"/>
    </row>
    <row r="128" spans="2:18" ht="13" x14ac:dyDescent="0.3">
      <c r="B128" s="518">
        <v>8</v>
      </c>
      <c r="C128" s="507">
        <v>40</v>
      </c>
      <c r="D128" s="1200"/>
      <c r="E128" s="971">
        <v>0.93533333333333335</v>
      </c>
      <c r="F128" s="517"/>
      <c r="G128" s="517"/>
      <c r="H128" s="517"/>
      <c r="I128" s="517"/>
      <c r="J128" s="517"/>
      <c r="K128" s="517"/>
      <c r="L128" s="517"/>
      <c r="M128" s="517"/>
      <c r="N128" s="517"/>
      <c r="O128" s="1920" t="s">
        <v>1468</v>
      </c>
      <c r="P128" s="1921"/>
      <c r="Q128" s="1922"/>
      <c r="R128" s="491"/>
    </row>
    <row r="129" spans="2:18" ht="13" x14ac:dyDescent="0.3">
      <c r="B129" s="518">
        <v>9</v>
      </c>
      <c r="C129" s="507">
        <v>50</v>
      </c>
      <c r="D129" s="1200"/>
      <c r="E129" s="971">
        <v>0.93866666666666665</v>
      </c>
      <c r="F129" s="1240"/>
      <c r="G129" s="1240"/>
      <c r="H129" s="1240"/>
      <c r="I129" s="528"/>
      <c r="J129" s="528"/>
      <c r="K129" s="528"/>
      <c r="L129" s="528"/>
      <c r="M129" s="528"/>
      <c r="N129" s="528"/>
      <c r="O129" s="1920" t="s">
        <v>1468</v>
      </c>
      <c r="P129" s="1921"/>
      <c r="Q129" s="1922"/>
      <c r="R129" s="491"/>
    </row>
    <row r="130" spans="2:18" ht="13" x14ac:dyDescent="0.3">
      <c r="B130" s="518">
        <v>10</v>
      </c>
      <c r="C130" s="507">
        <v>60</v>
      </c>
      <c r="D130" s="1200"/>
      <c r="E130" s="971">
        <v>0.94366666666666665</v>
      </c>
      <c r="F130" s="1240"/>
      <c r="G130" s="1240"/>
      <c r="H130" s="1240"/>
      <c r="I130" s="528"/>
      <c r="J130" s="528"/>
      <c r="K130" s="528"/>
      <c r="L130" s="528"/>
      <c r="M130" s="528"/>
      <c r="N130" s="528"/>
      <c r="O130" s="1920" t="s">
        <v>1468</v>
      </c>
      <c r="P130" s="1921"/>
      <c r="Q130" s="1922"/>
      <c r="R130" s="491"/>
    </row>
    <row r="131" spans="2:18" ht="13" x14ac:dyDescent="0.3">
      <c r="B131" s="518">
        <v>11</v>
      </c>
      <c r="C131" s="507">
        <v>75</v>
      </c>
      <c r="D131" s="1200"/>
      <c r="E131" s="971">
        <v>0.94433333333333325</v>
      </c>
      <c r="F131" s="685"/>
      <c r="G131" s="683"/>
      <c r="H131" s="683"/>
      <c r="I131" s="517"/>
      <c r="J131" s="517"/>
      <c r="K131" s="517"/>
      <c r="L131" s="517"/>
      <c r="M131" s="517"/>
      <c r="N131" s="517"/>
      <c r="O131" s="1920" t="s">
        <v>1468</v>
      </c>
      <c r="P131" s="1921"/>
      <c r="Q131" s="1922"/>
      <c r="R131" s="491"/>
    </row>
    <row r="132" spans="2:18" ht="13" x14ac:dyDescent="0.3">
      <c r="B132" s="518">
        <v>12</v>
      </c>
      <c r="C132" s="507">
        <v>100</v>
      </c>
      <c r="D132" s="1200"/>
      <c r="E132" s="971">
        <v>0.9474999999999999</v>
      </c>
      <c r="F132" s="685"/>
      <c r="G132" s="1240"/>
      <c r="H132" s="1240"/>
      <c r="I132" s="528"/>
      <c r="J132" s="528"/>
      <c r="K132" s="528"/>
      <c r="L132" s="528"/>
      <c r="M132" s="528"/>
      <c r="N132" s="528"/>
      <c r="O132" s="1920" t="s">
        <v>1468</v>
      </c>
      <c r="P132" s="1921"/>
      <c r="Q132" s="1922"/>
      <c r="R132" s="491"/>
    </row>
    <row r="133" spans="2:18" ht="13" x14ac:dyDescent="0.3">
      <c r="B133" s="518">
        <v>13</v>
      </c>
      <c r="C133" s="507">
        <v>200</v>
      </c>
      <c r="D133" s="1200"/>
      <c r="E133" s="971">
        <v>0.95599999999999996</v>
      </c>
      <c r="F133" s="1240"/>
      <c r="G133" s="1240"/>
      <c r="H133" s="1240"/>
      <c r="I133" s="528"/>
      <c r="J133" s="528"/>
      <c r="K133" s="528"/>
      <c r="L133" s="528"/>
      <c r="M133" s="528"/>
      <c r="N133" s="528"/>
      <c r="O133" s="1920" t="s">
        <v>1468</v>
      </c>
      <c r="P133" s="1921"/>
      <c r="Q133" s="1922"/>
      <c r="R133" s="491"/>
    </row>
    <row r="134" spans="2:18" ht="13" x14ac:dyDescent="0.3">
      <c r="B134" s="518">
        <v>14</v>
      </c>
      <c r="C134" s="507">
        <v>300</v>
      </c>
      <c r="D134" s="1200"/>
      <c r="E134" s="971">
        <v>0.95733333333333326</v>
      </c>
      <c r="F134" s="684"/>
      <c r="G134" s="684"/>
      <c r="H134" s="684"/>
      <c r="I134" s="517"/>
      <c r="J134" s="517"/>
      <c r="K134" s="517"/>
      <c r="L134" s="517"/>
      <c r="M134" s="517"/>
      <c r="N134" s="517"/>
      <c r="O134" s="1920" t="s">
        <v>1468</v>
      </c>
      <c r="P134" s="1921"/>
      <c r="Q134" s="1922"/>
      <c r="R134" s="491"/>
    </row>
    <row r="135" spans="2:18" ht="13" x14ac:dyDescent="0.3">
      <c r="B135" s="518">
        <v>15</v>
      </c>
      <c r="C135" s="507">
        <v>400</v>
      </c>
      <c r="D135" s="1200"/>
      <c r="E135" s="971">
        <v>0.95866666666666667</v>
      </c>
      <c r="F135" s="684"/>
      <c r="G135" s="684"/>
      <c r="H135" s="684"/>
      <c r="I135" s="517"/>
      <c r="J135" s="517"/>
      <c r="K135" s="517"/>
      <c r="L135" s="517"/>
      <c r="M135" s="517"/>
      <c r="N135" s="517"/>
      <c r="O135" s="1920" t="s">
        <v>1468</v>
      </c>
      <c r="P135" s="1921"/>
      <c r="Q135" s="1922"/>
      <c r="R135" s="491"/>
    </row>
    <row r="136" spans="2:18" ht="13" x14ac:dyDescent="0.3">
      <c r="B136" s="518">
        <v>16</v>
      </c>
      <c r="C136" s="507">
        <v>500</v>
      </c>
      <c r="D136" s="1200"/>
      <c r="E136" s="971">
        <v>0.96</v>
      </c>
      <c r="F136" s="684"/>
      <c r="G136" s="684"/>
      <c r="H136" s="684"/>
      <c r="I136" s="517"/>
      <c r="J136" s="517"/>
      <c r="K136" s="517"/>
      <c r="L136" s="517"/>
      <c r="M136" s="517"/>
      <c r="N136" s="517"/>
      <c r="O136" s="1920" t="s">
        <v>1468</v>
      </c>
      <c r="P136" s="1921"/>
      <c r="Q136" s="1922"/>
      <c r="R136" s="491"/>
    </row>
    <row r="137" spans="2:18" ht="13" x14ac:dyDescent="0.3">
      <c r="B137" s="518">
        <v>17</v>
      </c>
      <c r="C137" s="507"/>
      <c r="D137" s="1200"/>
      <c r="E137" s="684"/>
      <c r="F137" s="684"/>
      <c r="G137" s="684"/>
      <c r="H137" s="684"/>
      <c r="I137" s="517"/>
      <c r="J137" s="517"/>
      <c r="K137" s="517"/>
      <c r="L137" s="517"/>
      <c r="M137" s="517"/>
      <c r="N137" s="517"/>
      <c r="O137" s="1923"/>
      <c r="P137" s="1924"/>
      <c r="Q137" s="1925"/>
      <c r="R137" s="491"/>
    </row>
    <row r="138" spans="2:18" ht="13" x14ac:dyDescent="0.3">
      <c r="B138" s="518">
        <v>18</v>
      </c>
      <c r="C138" s="507"/>
      <c r="D138" s="1200"/>
      <c r="E138" s="684"/>
      <c r="F138" s="684"/>
      <c r="G138" s="684"/>
      <c r="H138" s="684"/>
      <c r="I138" s="517"/>
      <c r="J138" s="517"/>
      <c r="K138" s="517"/>
      <c r="L138" s="517"/>
      <c r="M138" s="517"/>
      <c r="N138" s="517"/>
      <c r="O138" s="1923"/>
      <c r="P138" s="1924"/>
      <c r="Q138" s="1925"/>
      <c r="R138" s="491"/>
    </row>
    <row r="139" spans="2:18" ht="13" x14ac:dyDescent="0.3">
      <c r="B139" s="518">
        <v>19</v>
      </c>
      <c r="C139" s="507"/>
      <c r="D139" s="1200"/>
      <c r="E139" s="684"/>
      <c r="F139" s="684"/>
      <c r="G139" s="684"/>
      <c r="H139" s="684"/>
      <c r="I139" s="517"/>
      <c r="J139" s="517"/>
      <c r="K139" s="517"/>
      <c r="L139" s="517"/>
      <c r="M139" s="517"/>
      <c r="N139" s="517"/>
      <c r="O139" s="1923"/>
      <c r="P139" s="1924"/>
      <c r="Q139" s="1925"/>
      <c r="R139" s="491"/>
    </row>
    <row r="140" spans="2:18" ht="13" x14ac:dyDescent="0.3">
      <c r="B140" s="518">
        <v>20</v>
      </c>
      <c r="C140" s="507"/>
      <c r="D140" s="1200"/>
      <c r="E140" s="684"/>
      <c r="F140" s="684"/>
      <c r="G140" s="684"/>
      <c r="H140" s="684"/>
      <c r="I140" s="517"/>
      <c r="J140" s="517"/>
      <c r="K140" s="517"/>
      <c r="L140" s="517"/>
      <c r="M140" s="517"/>
      <c r="N140" s="517"/>
      <c r="O140" s="1923"/>
      <c r="P140" s="1924"/>
      <c r="Q140" s="1925"/>
      <c r="R140" s="491"/>
    </row>
  </sheetData>
  <sheetProtection algorithmName="SHA-512" hashValue="2Rj4f66wWSR2vU6umdM8ssdptOmHMri1B+5lLOuGPgoE5EJbkRjpznrc/CNU2SdLEJxbkgRODGJCHu54UZYo0A==" saltValue="BosHWVoT/RrhhCF6n0P2tw==" spinCount="100000" sheet="1" objects="1" scenarios="1" selectLockedCells="1" selectUnlockedCells="1"/>
  <mergeCells count="145">
    <mergeCell ref="O135:Q135"/>
    <mergeCell ref="O136:Q136"/>
    <mergeCell ref="O137:Q137"/>
    <mergeCell ref="O138:Q138"/>
    <mergeCell ref="O139:Q139"/>
    <mergeCell ref="O140:Q140"/>
    <mergeCell ref="O126:Q126"/>
    <mergeCell ref="O127:Q127"/>
    <mergeCell ref="O128:Q128"/>
    <mergeCell ref="O129:Q129"/>
    <mergeCell ref="O130:Q130"/>
    <mergeCell ref="O131:Q131"/>
    <mergeCell ref="O132:Q132"/>
    <mergeCell ref="O133:Q133"/>
    <mergeCell ref="O134:Q134"/>
    <mergeCell ref="E118:N118"/>
    <mergeCell ref="O118:Q120"/>
    <mergeCell ref="B119:D119"/>
    <mergeCell ref="C120:D120"/>
    <mergeCell ref="O121:Q121"/>
    <mergeCell ref="O122:Q122"/>
    <mergeCell ref="O123:Q123"/>
    <mergeCell ref="O124:Q124"/>
    <mergeCell ref="O125:Q125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  <mergeCell ref="E34:Q34"/>
    <mergeCell ref="E35:Q35"/>
    <mergeCell ref="E36:Q36"/>
    <mergeCell ref="E37:Q37"/>
    <mergeCell ref="C41:M41"/>
    <mergeCell ref="P41:Q41"/>
    <mergeCell ref="D25:Q25"/>
    <mergeCell ref="D26:Q26"/>
    <mergeCell ref="D27:Q27"/>
    <mergeCell ref="D28:Q28"/>
    <mergeCell ref="E32:Q32"/>
    <mergeCell ref="E33:Q33"/>
    <mergeCell ref="D29:Q29"/>
    <mergeCell ref="D30:Q30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C53:M53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D62:E62"/>
    <mergeCell ref="J62:Q62"/>
    <mergeCell ref="D63:E63"/>
    <mergeCell ref="J63:Q63"/>
    <mergeCell ref="D64:E64"/>
    <mergeCell ref="J64:Q64"/>
    <mergeCell ref="C56:M56"/>
    <mergeCell ref="P56:Q56"/>
    <mergeCell ref="C57:M57"/>
    <mergeCell ref="P57:Q57"/>
    <mergeCell ref="D61:E61"/>
    <mergeCell ref="J61:Q61"/>
    <mergeCell ref="D68:E68"/>
    <mergeCell ref="J68:Q68"/>
    <mergeCell ref="D69:E69"/>
    <mergeCell ref="J69:Q69"/>
    <mergeCell ref="D70:E70"/>
    <mergeCell ref="J70:Q70"/>
    <mergeCell ref="D65:E65"/>
    <mergeCell ref="J65:Q65"/>
    <mergeCell ref="D66:E66"/>
    <mergeCell ref="J66:Q66"/>
    <mergeCell ref="D67:E67"/>
    <mergeCell ref="J67:Q67"/>
    <mergeCell ref="D74:E74"/>
    <mergeCell ref="J74:Q74"/>
    <mergeCell ref="D75:E75"/>
    <mergeCell ref="J75:Q75"/>
    <mergeCell ref="D76:E76"/>
    <mergeCell ref="J76:Q76"/>
    <mergeCell ref="D71:E71"/>
    <mergeCell ref="J71:Q71"/>
    <mergeCell ref="D72:E72"/>
    <mergeCell ref="J72:Q72"/>
    <mergeCell ref="D73:E73"/>
    <mergeCell ref="J73:Q73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</mergeCells>
  <conditionalFormatting sqref="H71">
    <cfRule type="expression" dxfId="2878" priority="56">
      <formula>IF(OR(#REF!="L",#REF!="C"),TRUE,FALSE)</formula>
    </cfRule>
  </conditionalFormatting>
  <conditionalFormatting sqref="H69">
    <cfRule type="expression" dxfId="2877" priority="53">
      <formula>IF(OR(#REF!="L",#REF!="C"),TRUE,FALSE)</formula>
    </cfRule>
  </conditionalFormatting>
  <conditionalFormatting sqref="H70">
    <cfRule type="expression" dxfId="2876" priority="52">
      <formula>IF(OR(#REF!="L",#REF!="C"),TRUE,FALSE)</formula>
    </cfRule>
  </conditionalFormatting>
  <conditionalFormatting sqref="F109:F116 G102:G116 H104:H116">
    <cfRule type="expression" dxfId="2875" priority="51">
      <formula>IF(OR(#REF!="L",#REF!="C"),TRUE,FALSE)</formula>
    </cfRule>
  </conditionalFormatting>
  <conditionalFormatting sqref="E110:E116">
    <cfRule type="expression" dxfId="2874" priority="50">
      <formula>IF(OR(#REF!="L",#REF!="C"),TRUE,FALSE)</formula>
    </cfRule>
  </conditionalFormatting>
  <conditionalFormatting sqref="E109">
    <cfRule type="expression" dxfId="2873" priority="47">
      <formula>IF(OR(#REF!="L",#REF!="C"),TRUE,FALSE)</formula>
    </cfRule>
  </conditionalFormatting>
  <conditionalFormatting sqref="E108">
    <cfRule type="expression" dxfId="2872" priority="48">
      <formula>IF(OR(#REF!="L",#REF!="C"),TRUE,FALSE)</formula>
    </cfRule>
  </conditionalFormatting>
  <conditionalFormatting sqref="E95 G95 I95 K95 M95">
    <cfRule type="duplicateValues" dxfId="2871" priority="45"/>
  </conditionalFormatting>
  <conditionalFormatting sqref="M104:M116">
    <cfRule type="expression" dxfId="2870" priority="35">
      <formula>IF(OR(#REF!="L",#REF!="C"),TRUE,FALSE)</formula>
    </cfRule>
  </conditionalFormatting>
  <conditionalFormatting sqref="F103:F106">
    <cfRule type="expression" dxfId="2869" priority="44">
      <formula>IF(OR(#REF!="L",#REF!="C"),TRUE,FALSE)</formula>
    </cfRule>
  </conditionalFormatting>
  <conditionalFormatting sqref="I102:I103">
    <cfRule type="expression" dxfId="2868" priority="42">
      <formula>IF(OR(#REF!="L",#REF!="C"),TRUE,FALSE)</formula>
    </cfRule>
  </conditionalFormatting>
  <conditionalFormatting sqref="N102:N103">
    <cfRule type="expression" dxfId="2867" priority="32">
      <formula>IF(OR(#REF!="L",#REF!="C"),TRUE,FALSE)</formula>
    </cfRule>
  </conditionalFormatting>
  <conditionalFormatting sqref="I104:I116">
    <cfRule type="expression" dxfId="2866" priority="43">
      <formula>IF(OR(#REF!="L",#REF!="C"),TRUE,FALSE)</formula>
    </cfRule>
  </conditionalFormatting>
  <conditionalFormatting sqref="J102:J103">
    <cfRule type="expression" dxfId="2865" priority="40">
      <formula>IF(OR(#REF!="L",#REF!="C"),TRUE,FALSE)</formula>
    </cfRule>
  </conditionalFormatting>
  <conditionalFormatting sqref="J104:J116">
    <cfRule type="expression" dxfId="2864" priority="41">
      <formula>IF(OR(#REF!="L",#REF!="C"),TRUE,FALSE)</formula>
    </cfRule>
  </conditionalFormatting>
  <conditionalFormatting sqref="K102:K103">
    <cfRule type="expression" dxfId="2863" priority="38">
      <formula>IF(OR(#REF!="L",#REF!="C"),TRUE,FALSE)</formula>
    </cfRule>
  </conditionalFormatting>
  <conditionalFormatting sqref="K104:K116">
    <cfRule type="expression" dxfId="2862" priority="39">
      <formula>IF(OR(#REF!="L",#REF!="C"),TRUE,FALSE)</formula>
    </cfRule>
  </conditionalFormatting>
  <conditionalFormatting sqref="L102:L103">
    <cfRule type="expression" dxfId="2861" priority="36">
      <formula>IF(OR(#REF!="L",#REF!="C"),TRUE,FALSE)</formula>
    </cfRule>
  </conditionalFormatting>
  <conditionalFormatting sqref="L104:L116">
    <cfRule type="expression" dxfId="2860" priority="37">
      <formula>IF(OR(#REF!="L",#REF!="C"),TRUE,FALSE)</formula>
    </cfRule>
  </conditionalFormatting>
  <conditionalFormatting sqref="M102:M103">
    <cfRule type="expression" dxfId="2859" priority="34">
      <formula>IF(OR(#REF!="L",#REF!="C"),TRUE,FALSE)</formula>
    </cfRule>
  </conditionalFormatting>
  <conditionalFormatting sqref="N104:N116">
    <cfRule type="expression" dxfId="2858" priority="33">
      <formula>IF(OR(#REF!="L",#REF!="C"),TRUE,FALSE)</formula>
    </cfRule>
  </conditionalFormatting>
  <conditionalFormatting sqref="O108:O116">
    <cfRule type="expression" dxfId="2857" priority="31">
      <formula>IF(OR(#REF!="L",#REF!="C"),TRUE,FALSE)</formula>
    </cfRule>
  </conditionalFormatting>
  <conditionalFormatting sqref="E96:N96">
    <cfRule type="duplicateValues" dxfId="2856" priority="29"/>
  </conditionalFormatting>
  <conditionalFormatting sqref="H72">
    <cfRule type="expression" dxfId="2855" priority="28">
      <formula>IF(OR(#REF!="L",#REF!="C"),TRUE,FALSE)</formula>
    </cfRule>
  </conditionalFormatting>
  <conditionalFormatting sqref="H73">
    <cfRule type="expression" dxfId="2854" priority="27">
      <formula>IF(OR(#REF!="L",#REF!="C"),TRUE,FALSE)</formula>
    </cfRule>
  </conditionalFormatting>
  <conditionalFormatting sqref="H74">
    <cfRule type="expression" dxfId="2853" priority="26">
      <formula>IF(OR(#REF!="L",#REF!="C"),TRUE,FALSE)</formula>
    </cfRule>
  </conditionalFormatting>
  <conditionalFormatting sqref="H75">
    <cfRule type="expression" dxfId="2852" priority="25">
      <formula>IF(OR(#REF!="L",#REF!="C"),TRUE,FALSE)</formula>
    </cfRule>
  </conditionalFormatting>
  <conditionalFormatting sqref="H76">
    <cfRule type="expression" dxfId="2851" priority="24">
      <formula>IF(OR(#REF!="L",#REF!="C"),TRUE,FALSE)</formula>
    </cfRule>
  </conditionalFormatting>
  <conditionalFormatting sqref="H64">
    <cfRule type="expression" dxfId="2850" priority="23">
      <formula>IF(OR(#REF!="L",#REF!="C"),TRUE,FALSE)</formula>
    </cfRule>
  </conditionalFormatting>
  <conditionalFormatting sqref="H63">
    <cfRule type="expression" dxfId="2849" priority="22">
      <formula>IF(OR(#REF!="L",#REF!="C"),TRUE,FALSE)</formula>
    </cfRule>
  </conditionalFormatting>
  <conditionalFormatting sqref="F133:F140 G126:G140 H128:H140">
    <cfRule type="expression" dxfId="2848" priority="21">
      <formula>IF(OR(#REF!="L",#REF!="C"),TRUE,FALSE)</formula>
    </cfRule>
  </conditionalFormatting>
  <conditionalFormatting sqref="E137:E140">
    <cfRule type="expression" dxfId="2847" priority="20">
      <formula>IF(OR(#REF!="L",#REF!="C"),TRUE,FALSE)</formula>
    </cfRule>
  </conditionalFormatting>
  <conditionalFormatting sqref="E119 G119 I119 K119 M119">
    <cfRule type="duplicateValues" dxfId="2846" priority="17"/>
  </conditionalFormatting>
  <conditionalFormatting sqref="M128:M140">
    <cfRule type="expression" dxfId="2845" priority="7">
      <formula>IF(OR(#REF!="L",#REF!="C"),TRUE,FALSE)</formula>
    </cfRule>
  </conditionalFormatting>
  <conditionalFormatting sqref="F127:F130">
    <cfRule type="expression" dxfId="2844" priority="16">
      <formula>IF(OR(#REF!="L",#REF!="C"),TRUE,FALSE)</formula>
    </cfRule>
  </conditionalFormatting>
  <conditionalFormatting sqref="I126:I127">
    <cfRule type="expression" dxfId="2843" priority="14">
      <formula>IF(OR(#REF!="L",#REF!="C"),TRUE,FALSE)</formula>
    </cfRule>
  </conditionalFormatting>
  <conditionalFormatting sqref="N126:N127">
    <cfRule type="expression" dxfId="2842" priority="4">
      <formula>IF(OR(#REF!="L",#REF!="C"),TRUE,FALSE)</formula>
    </cfRule>
  </conditionalFormatting>
  <conditionalFormatting sqref="I128:I140">
    <cfRule type="expression" dxfId="2841" priority="15">
      <formula>IF(OR(#REF!="L",#REF!="C"),TRUE,FALSE)</formula>
    </cfRule>
  </conditionalFormatting>
  <conditionalFormatting sqref="J126:J127">
    <cfRule type="expression" dxfId="2840" priority="12">
      <formula>IF(OR(#REF!="L",#REF!="C"),TRUE,FALSE)</formula>
    </cfRule>
  </conditionalFormatting>
  <conditionalFormatting sqref="J128:J140">
    <cfRule type="expression" dxfId="2839" priority="13">
      <formula>IF(OR(#REF!="L",#REF!="C"),TRUE,FALSE)</formula>
    </cfRule>
  </conditionalFormatting>
  <conditionalFormatting sqref="K126:K127">
    <cfRule type="expression" dxfId="2838" priority="10">
      <formula>IF(OR(#REF!="L",#REF!="C"),TRUE,FALSE)</formula>
    </cfRule>
  </conditionalFormatting>
  <conditionalFormatting sqref="K128:K140">
    <cfRule type="expression" dxfId="2837" priority="11">
      <formula>IF(OR(#REF!="L",#REF!="C"),TRUE,FALSE)</formula>
    </cfRule>
  </conditionalFormatting>
  <conditionalFormatting sqref="L126:L127">
    <cfRule type="expression" dxfId="2836" priority="8">
      <formula>IF(OR(#REF!="L",#REF!="C"),TRUE,FALSE)</formula>
    </cfRule>
  </conditionalFormatting>
  <conditionalFormatting sqref="L128:L140">
    <cfRule type="expression" dxfId="2835" priority="9">
      <formula>IF(OR(#REF!="L",#REF!="C"),TRUE,FALSE)</formula>
    </cfRule>
  </conditionalFormatting>
  <conditionalFormatting sqref="M126:M127">
    <cfRule type="expression" dxfId="2834" priority="6">
      <formula>IF(OR(#REF!="L",#REF!="C"),TRUE,FALSE)</formula>
    </cfRule>
  </conditionalFormatting>
  <conditionalFormatting sqref="N128:N140">
    <cfRule type="expression" dxfId="2833" priority="5">
      <formula>IF(OR(#REF!="L",#REF!="C"),TRUE,FALSE)</formula>
    </cfRule>
  </conditionalFormatting>
  <conditionalFormatting sqref="O137:O140">
    <cfRule type="expression" dxfId="2832" priority="3">
      <formula>IF(OR(#REF!="L",#REF!="C"),TRUE,FALSE)</formula>
    </cfRule>
  </conditionalFormatting>
  <conditionalFormatting sqref="E120:N120">
    <cfRule type="duplicateValues" dxfId="2831" priority="1"/>
  </conditionalFormatting>
  <dataValidations count="9">
    <dataValidation type="list" allowBlank="1" showInputMessage="1" showErrorMessage="1" sqref="F62:F63" xr:uid="{09B2180C-9E1D-45AF-8F53-C3AC27C94993}">
      <formula1>#REF!</formula1>
    </dataValidation>
    <dataValidation type="list" allowBlank="1" showInputMessage="1" showErrorMessage="1" sqref="C4" xr:uid="{8E271F20-0E9A-4828-93DB-A22C7231A156}">
      <formula1>"COM,RES"</formula1>
    </dataValidation>
    <dataValidation type="list" allowBlank="1" showInputMessage="1" showErrorMessage="1" sqref="F72:F74" xr:uid="{C4214AE0-21A5-4CCD-9283-8A579801E479}">
      <formula1>$C$102:$C$107</formula1>
    </dataValidation>
    <dataValidation type="list" allowBlank="1" showInputMessage="1" showErrorMessage="1" sqref="H67:H68" xr:uid="{1DAE2C0E-44C2-4821-A47E-4FE1A2F5831D}">
      <formula1>$C$97:$C$107</formula1>
    </dataValidation>
    <dataValidation type="list" allowBlank="1" showInputMessage="1" showErrorMessage="1" sqref="C9" xr:uid="{33C95900-D40B-46D7-A8F9-51FC85642F0E}">
      <formula1>INDIRECT("MeasureTypeList[Index]")</formula1>
    </dataValidation>
    <dataValidation type="list" allowBlank="1" showInputMessage="1" showErrorMessage="1" sqref="C26" xr:uid="{C2D9A261-CB08-4B4E-AD7E-71FF4E37D04B}">
      <formula1>INDIRECT("RegionList[Index]")</formula1>
    </dataValidation>
    <dataValidation type="list" allowBlank="1" showInputMessage="1" showErrorMessage="1" sqref="C27" xr:uid="{3C1FA7A3-174D-497F-AC0A-037A9B728089}">
      <formula1>INDIRECT("ReplacementTypeList[Index]")</formula1>
    </dataValidation>
    <dataValidation type="list" allowBlank="1" showInputMessage="1" showErrorMessage="1" sqref="C28" xr:uid="{6AA94C97-FFB8-42FF-A18D-C725D5779F14}">
      <formula1>INDIRECT("BuildingType[Building]")</formula1>
    </dataValidation>
    <dataValidation type="list" allowBlank="1" showInputMessage="1" showErrorMessage="1" sqref="C29 C30" xr:uid="{86F4F75C-9D29-495C-B61A-56361411E5FB}">
      <formula1>INDIRECT("FuelTypeList[Index]")</formula1>
    </dataValidation>
  </dataValidations>
  <hyperlinks>
    <hyperlink ref="F82" r:id="rId1" xr:uid="{823C6E67-158C-45AC-B5D3-5E93E8488DBA}"/>
    <hyperlink ref="F83" r:id="rId2" xr:uid="{5E6DB222-DA76-4823-9B10-92196C0F8F13}"/>
    <hyperlink ref="F85" r:id="rId3" xr:uid="{FCD67535-FCFD-4B6B-B321-6022952382C5}"/>
    <hyperlink ref="F84" r:id="rId4" xr:uid="{926028E8-3B91-4EDF-B26C-012BA1594192}"/>
  </hyperlinks>
  <pageMargins left="0.7" right="0.7" top="0.75" bottom="0.75" header="0.3" footer="0.3"/>
  <pageSetup orientation="portrait" r:id="rId5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3D45BC-3747-4212-AFF1-F06E8B5D4884}">
  <sheetPr codeName="Sheet386"/>
  <dimension ref="A1:R116"/>
  <sheetViews>
    <sheetView topLeftCell="A52" workbookViewId="0">
      <selection activeCell="E36" sqref="E36:Q36"/>
    </sheetView>
  </sheetViews>
  <sheetFormatPr defaultColWidth="9.08984375" defaultRowHeight="18.75" customHeight="1" x14ac:dyDescent="0.3"/>
  <cols>
    <col min="1" max="1" width="2.36328125" style="491" customWidth="1"/>
    <col min="2" max="2" width="44.36328125" style="491" bestFit="1" customWidth="1"/>
    <col min="3" max="3" width="21.08984375" style="491" customWidth="1"/>
    <col min="4" max="4" width="21.6328125" style="491" customWidth="1"/>
    <col min="5" max="5" width="14.36328125" style="491" customWidth="1"/>
    <col min="6" max="6" width="19.36328125" style="491" customWidth="1"/>
    <col min="7" max="7" width="19.6328125" style="491" customWidth="1"/>
    <col min="8" max="8" width="16" style="491" customWidth="1"/>
    <col min="9" max="9" width="10.36328125" style="491" customWidth="1"/>
    <col min="10" max="10" width="14.6328125" style="491" customWidth="1"/>
    <col min="11" max="12" width="9.08984375" style="491" bestFit="1"/>
    <col min="13" max="13" width="11" style="491" customWidth="1"/>
    <col min="14" max="14" width="12.36328125" style="491" customWidth="1"/>
    <col min="15" max="15" width="10.6328125" style="491" customWidth="1"/>
    <col min="16" max="17" width="9.08984375" style="491" bestFit="1"/>
    <col min="18" max="18" width="9.81640625" style="489" customWidth="1"/>
    <col min="19" max="19" width="9.08984375" style="491" bestFit="1"/>
    <col min="20" max="20" width="8.6328125" style="491" customWidth="1"/>
    <col min="21" max="16384" width="9.08984375" style="491"/>
  </cols>
  <sheetData>
    <row r="1" spans="1:18" s="488" customFormat="1" ht="18.75" customHeight="1" x14ac:dyDescent="0.3">
      <c r="R1" s="489"/>
    </row>
    <row r="2" spans="1:18" s="488" customFormat="1" ht="18.75" customHeight="1" x14ac:dyDescent="0.3">
      <c r="B2" s="1193" t="s">
        <v>506</v>
      </c>
      <c r="C2" s="1366" t="s">
        <v>406</v>
      </c>
      <c r="D2" s="1366"/>
      <c r="E2" s="1366"/>
      <c r="F2" s="1366"/>
      <c r="R2" s="489"/>
    </row>
    <row r="3" spans="1:18" s="488" customFormat="1" ht="18.75" customHeight="1" x14ac:dyDescent="0.3">
      <c r="B3" s="490" t="s">
        <v>407</v>
      </c>
      <c r="C3" s="1367" t="str">
        <f>IF(ISBLANK(C8)+ISBLANK(C10),C8,C8&amp;"_"&amp;C10)</f>
        <v>C-HC-013</v>
      </c>
      <c r="D3" s="1367"/>
      <c r="E3" s="1367"/>
      <c r="F3" s="1367"/>
      <c r="R3" s="489"/>
    </row>
    <row r="4" spans="1:18" s="488" customFormat="1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  <c r="R4" s="489"/>
    </row>
    <row r="5" spans="1:18" ht="44.25" customHeight="1" x14ac:dyDescent="0.3">
      <c r="B5" s="490" t="s">
        <v>408</v>
      </c>
      <c r="C5" s="1458" t="s">
        <v>231</v>
      </c>
      <c r="D5" s="1459"/>
      <c r="E5" s="1459"/>
      <c r="F5" s="1460"/>
      <c r="R5" s="491"/>
    </row>
    <row r="6" spans="1:18" ht="18.75" customHeight="1" x14ac:dyDescent="0.3">
      <c r="A6" s="492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91"/>
    </row>
    <row r="8" spans="1:18" ht="18.75" customHeight="1" x14ac:dyDescent="0.3">
      <c r="B8" s="490" t="s">
        <v>411</v>
      </c>
      <c r="C8" s="1199" t="s">
        <v>95</v>
      </c>
      <c r="D8" s="1547"/>
      <c r="E8" s="1548"/>
      <c r="F8" s="1549"/>
      <c r="R8" s="491"/>
    </row>
    <row r="9" spans="1:18" ht="18.75" customHeight="1" x14ac:dyDescent="0.3">
      <c r="B9" s="490" t="s">
        <v>49</v>
      </c>
      <c r="C9" s="1199" t="s">
        <v>1423</v>
      </c>
      <c r="D9" s="1550"/>
      <c r="E9" s="1551"/>
      <c r="F9" s="1552"/>
      <c r="R9" s="491"/>
    </row>
    <row r="10" spans="1:18" ht="18.75" customHeight="1" x14ac:dyDescent="0.3">
      <c r="B10" s="490" t="s">
        <v>412</v>
      </c>
      <c r="C10" s="1199"/>
      <c r="D10" s="1550"/>
      <c r="E10" s="1551"/>
      <c r="F10" s="1552"/>
      <c r="R10" s="491"/>
    </row>
    <row r="11" spans="1:18" ht="18.75" customHeight="1" x14ac:dyDescent="0.3">
      <c r="B11" s="490" t="s">
        <v>413</v>
      </c>
      <c r="C11" s="1199"/>
      <c r="D11" s="1550"/>
      <c r="E11" s="1551"/>
      <c r="F11" s="1552"/>
      <c r="R11" s="491"/>
    </row>
    <row r="12" spans="1:18" ht="18.75" customHeight="1" x14ac:dyDescent="0.3">
      <c r="B12" s="490" t="s">
        <v>414</v>
      </c>
      <c r="C12" s="540"/>
      <c r="D12" s="1550"/>
      <c r="E12" s="1551"/>
      <c r="F12" s="1552"/>
      <c r="R12" s="491"/>
    </row>
    <row r="13" spans="1:18" ht="18.75" customHeight="1" x14ac:dyDescent="0.3">
      <c r="B13" s="494" t="s">
        <v>415</v>
      </c>
      <c r="C13" s="495">
        <f>N43</f>
        <v>126.15064548387096</v>
      </c>
      <c r="D13" s="1550"/>
      <c r="E13" s="1551"/>
      <c r="F13" s="1552"/>
      <c r="R13" s="491"/>
    </row>
    <row r="14" spans="1:18" ht="18.75" customHeight="1" x14ac:dyDescent="0.3">
      <c r="B14" s="494" t="s">
        <v>416</v>
      </c>
      <c r="C14" s="495">
        <f>N42</f>
        <v>0</v>
      </c>
      <c r="D14" s="1550"/>
      <c r="E14" s="1551"/>
      <c r="F14" s="1552"/>
      <c r="R14" s="491"/>
    </row>
    <row r="15" spans="1:18" ht="18.75" customHeight="1" x14ac:dyDescent="0.3">
      <c r="B15" s="494" t="s">
        <v>417</v>
      </c>
      <c r="C15" s="495">
        <f>N44</f>
        <v>0</v>
      </c>
      <c r="D15" s="1550"/>
      <c r="E15" s="1551"/>
      <c r="F15" s="1552"/>
      <c r="R15" s="491"/>
    </row>
    <row r="16" spans="1:18" ht="18.75" customHeight="1" x14ac:dyDescent="0.3">
      <c r="B16" s="494" t="s">
        <v>418</v>
      </c>
      <c r="C16" s="496">
        <f>C37</f>
        <v>0</v>
      </c>
      <c r="D16" s="1553"/>
      <c r="E16" s="1554"/>
      <c r="F16" s="1555"/>
      <c r="R16" s="491"/>
    </row>
    <row r="17" spans="2:18" ht="18.75" customHeight="1" x14ac:dyDescent="0.3">
      <c r="B17" s="490" t="s">
        <v>48</v>
      </c>
      <c r="C17" s="1194" t="s">
        <v>1424</v>
      </c>
      <c r="D17" s="1366" t="s">
        <v>419</v>
      </c>
      <c r="E17" s="1366"/>
      <c r="F17" s="1366"/>
      <c r="R17" s="491"/>
    </row>
    <row r="18" spans="2:18" ht="36.75" customHeight="1" x14ac:dyDescent="0.3">
      <c r="B18" s="490" t="s">
        <v>420</v>
      </c>
      <c r="C18" s="541">
        <v>15</v>
      </c>
      <c r="D18" s="1721" t="s">
        <v>1469</v>
      </c>
      <c r="E18" s="1721"/>
      <c r="F18" s="1721"/>
      <c r="R18" s="491"/>
    </row>
    <row r="19" spans="2:18" ht="18.75" customHeight="1" x14ac:dyDescent="0.3">
      <c r="B19" s="497"/>
      <c r="C19" s="498"/>
      <c r="F19" s="489"/>
      <c r="R19" s="491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91"/>
    </row>
    <row r="21" spans="2:18" ht="33" customHeight="1" x14ac:dyDescent="0.3">
      <c r="B21" s="499" t="s">
        <v>422</v>
      </c>
      <c r="C21" s="1440" t="s">
        <v>232</v>
      </c>
      <c r="D21" s="1440"/>
      <c r="E21" s="1440"/>
      <c r="F21" s="1440"/>
      <c r="G21" s="1440"/>
      <c r="H21" s="1440"/>
      <c r="I21" s="1440"/>
      <c r="J21" s="1440"/>
      <c r="K21" s="1440"/>
      <c r="L21" s="1440"/>
      <c r="M21" s="1440"/>
      <c r="N21" s="1440"/>
      <c r="O21" s="1440"/>
      <c r="P21" s="1440"/>
      <c r="Q21" s="1440"/>
      <c r="R21" s="491"/>
    </row>
    <row r="22" spans="2:18" ht="18.75" customHeight="1" x14ac:dyDescent="0.3">
      <c r="B22" s="500" t="s">
        <v>423</v>
      </c>
      <c r="C22" s="1440" t="s">
        <v>233</v>
      </c>
      <c r="D22" s="1440"/>
      <c r="E22" s="1440"/>
      <c r="F22" s="1440"/>
      <c r="G22" s="1440"/>
      <c r="H22" s="1440"/>
      <c r="I22" s="1440"/>
      <c r="J22" s="1440"/>
      <c r="K22" s="1440"/>
      <c r="L22" s="1440"/>
      <c r="M22" s="1440"/>
      <c r="N22" s="1440"/>
      <c r="O22" s="1440"/>
      <c r="P22" s="1440"/>
      <c r="Q22" s="1440"/>
      <c r="R22" s="491"/>
    </row>
    <row r="23" spans="2:18" ht="17.25" customHeight="1" x14ac:dyDescent="0.3">
      <c r="B23" s="500" t="s">
        <v>424</v>
      </c>
      <c r="C23" s="1440"/>
      <c r="D23" s="1440"/>
      <c r="E23" s="1440"/>
      <c r="F23" s="1440"/>
      <c r="G23" s="1440"/>
      <c r="H23" s="1440"/>
      <c r="I23" s="1440"/>
      <c r="J23" s="1440"/>
      <c r="K23" s="1440"/>
      <c r="L23" s="1440"/>
      <c r="M23" s="1440"/>
      <c r="N23" s="1440"/>
      <c r="O23" s="1440"/>
      <c r="P23" s="1440"/>
      <c r="Q23" s="1440"/>
      <c r="R23" s="491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91"/>
    </row>
    <row r="26" spans="2:18" ht="18.75" customHeight="1" x14ac:dyDescent="0.3">
      <c r="B26" s="490" t="s">
        <v>9</v>
      </c>
      <c r="C26" s="538" t="str">
        <f>Default.Region</f>
        <v>Average</v>
      </c>
      <c r="D26" s="1446"/>
      <c r="E26" s="1446"/>
      <c r="F26" s="1446"/>
      <c r="G26" s="1446"/>
      <c r="H26" s="1446"/>
      <c r="I26" s="1446"/>
      <c r="J26" s="1446"/>
      <c r="K26" s="1446"/>
      <c r="L26" s="1446"/>
      <c r="M26" s="1446"/>
      <c r="N26" s="1446"/>
      <c r="O26" s="1446"/>
      <c r="P26" s="1446"/>
      <c r="Q26" s="1446"/>
      <c r="R26" s="491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91"/>
    </row>
    <row r="28" spans="2:18" ht="18.75" customHeight="1" x14ac:dyDescent="0.3">
      <c r="B28" s="490" t="s">
        <v>54</v>
      </c>
      <c r="C28" s="538" t="str">
        <f>Default.BuildingType.C</f>
        <v>Other</v>
      </c>
      <c r="D28" s="1461" t="s">
        <v>1427</v>
      </c>
      <c r="E28" s="1461"/>
      <c r="F28" s="1461"/>
      <c r="G28" s="1461"/>
      <c r="H28" s="1461"/>
      <c r="I28" s="1461"/>
      <c r="J28" s="1461"/>
      <c r="K28" s="1461"/>
      <c r="L28" s="1461"/>
      <c r="M28" s="1461"/>
      <c r="N28" s="1461"/>
      <c r="O28" s="1461"/>
      <c r="P28" s="1461"/>
      <c r="Q28" s="1461"/>
      <c r="R28" s="491"/>
    </row>
    <row r="29" spans="2:18" ht="18.75" customHeight="1" x14ac:dyDescent="0.3">
      <c r="B29" s="490" t="s">
        <v>33</v>
      </c>
      <c r="C29" s="538" t="str">
        <f>Default.SpaceHeatingFuel</f>
        <v>Natural gas</v>
      </c>
      <c r="D29" s="1446"/>
      <c r="E29" s="1446"/>
      <c r="F29" s="1446"/>
      <c r="G29" s="1446"/>
      <c r="H29" s="1446"/>
      <c r="I29" s="1446"/>
      <c r="J29" s="1446"/>
      <c r="K29" s="1446"/>
      <c r="L29" s="1446"/>
      <c r="M29" s="1446"/>
      <c r="N29" s="1446"/>
      <c r="O29" s="1446"/>
      <c r="P29" s="1446"/>
      <c r="Q29" s="1446"/>
      <c r="R29" s="491"/>
    </row>
    <row r="30" spans="2:18" ht="18.75" customHeight="1" x14ac:dyDescent="0.3">
      <c r="B30" s="490" t="s">
        <v>35</v>
      </c>
      <c r="C30" s="538" t="str">
        <f>Default.WaterHeatingFuel</f>
        <v>Natural gas</v>
      </c>
      <c r="D30" s="1446"/>
      <c r="E30" s="1446"/>
      <c r="F30" s="1446"/>
      <c r="G30" s="1446"/>
      <c r="H30" s="1446"/>
      <c r="I30" s="1446"/>
      <c r="J30" s="1446"/>
      <c r="K30" s="1446"/>
      <c r="L30" s="1446"/>
      <c r="M30" s="1446"/>
      <c r="N30" s="1446"/>
      <c r="O30" s="1446"/>
      <c r="P30" s="1446"/>
      <c r="Q30" s="1446"/>
      <c r="R30" s="491"/>
    </row>
    <row r="31" spans="2:18" ht="18.75" customHeight="1" x14ac:dyDescent="0.3">
      <c r="B31" s="502"/>
      <c r="C31" s="503"/>
      <c r="D31" s="503"/>
      <c r="E31" s="503"/>
      <c r="F31" s="503"/>
      <c r="G31" s="503"/>
      <c r="H31" s="503"/>
      <c r="I31" s="503"/>
      <c r="J31" s="503"/>
      <c r="K31" s="503"/>
      <c r="L31" s="503"/>
      <c r="M31" s="503"/>
      <c r="N31" s="503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37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91"/>
    </row>
    <row r="34" spans="2:18" ht="18.75" customHeight="1" x14ac:dyDescent="0.3">
      <c r="B34" s="494" t="s">
        <v>431</v>
      </c>
      <c r="C34" s="542"/>
      <c r="D34" s="537" t="s">
        <v>430</v>
      </c>
      <c r="E34" s="1441"/>
      <c r="F34" s="1441"/>
      <c r="G34" s="1441"/>
      <c r="H34" s="1441"/>
      <c r="I34" s="1441"/>
      <c r="J34" s="1441"/>
      <c r="K34" s="1441"/>
      <c r="L34" s="1441"/>
      <c r="M34" s="1441"/>
      <c r="N34" s="1441"/>
      <c r="O34" s="1441"/>
      <c r="P34" s="1441"/>
      <c r="Q34" s="1441"/>
    </row>
    <row r="35" spans="2:18" ht="18.75" customHeight="1" x14ac:dyDescent="0.3">
      <c r="B35" s="490" t="s">
        <v>432</v>
      </c>
      <c r="C35" s="542"/>
      <c r="D35" s="537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8.75" customHeight="1" x14ac:dyDescent="0.3">
      <c r="B36" s="494" t="s">
        <v>433</v>
      </c>
      <c r="C36" s="905">
        <f>C34</f>
        <v>0</v>
      </c>
      <c r="D36" s="537" t="s">
        <v>430</v>
      </c>
      <c r="E36" s="1441"/>
      <c r="F36" s="1441"/>
      <c r="G36" s="1441"/>
      <c r="H36" s="1441"/>
      <c r="I36" s="1441"/>
      <c r="J36" s="1441"/>
      <c r="K36" s="1441"/>
      <c r="L36" s="1441"/>
      <c r="M36" s="1441"/>
      <c r="N36" s="1441"/>
      <c r="O36" s="1441"/>
      <c r="P36" s="1441"/>
      <c r="Q36" s="1441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37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02"/>
      <c r="C38" s="503"/>
      <c r="D38" s="505"/>
      <c r="E38" s="503"/>
      <c r="F38" s="503"/>
      <c r="G38" s="503"/>
      <c r="H38" s="503"/>
      <c r="I38" s="503"/>
      <c r="J38" s="503"/>
      <c r="K38" s="503"/>
      <c r="L38" s="503"/>
      <c r="M38" s="503"/>
      <c r="N38" s="503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681"/>
      <c r="I39" s="681"/>
      <c r="J39" s="681"/>
      <c r="K39" s="681"/>
      <c r="L39" s="681"/>
      <c r="M39" s="681"/>
      <c r="N39" s="681"/>
      <c r="O39" s="681"/>
      <c r="P39" s="681"/>
      <c r="Q39" s="682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31" t="s">
        <v>438</v>
      </c>
      <c r="C42" s="1387" t="s">
        <v>439</v>
      </c>
      <c r="D42" s="1388"/>
      <c r="E42" s="1388"/>
      <c r="F42" s="1388"/>
      <c r="G42" s="1388"/>
      <c r="H42" s="1388"/>
      <c r="I42" s="1388"/>
      <c r="J42" s="1388"/>
      <c r="K42" s="1388"/>
      <c r="L42" s="1388"/>
      <c r="M42" s="1389"/>
      <c r="N42" s="972">
        <f>N48+N54</f>
        <v>0</v>
      </c>
      <c r="O42" s="509" t="s">
        <v>440</v>
      </c>
      <c r="P42" s="1447"/>
      <c r="Q42" s="1447"/>
      <c r="R42" s="491"/>
    </row>
    <row r="43" spans="2:18" ht="18.75" customHeight="1" x14ac:dyDescent="0.3">
      <c r="B43" s="531" t="s">
        <v>441</v>
      </c>
      <c r="C43" s="1387" t="s">
        <v>442</v>
      </c>
      <c r="D43" s="1388"/>
      <c r="E43" s="1388"/>
      <c r="F43" s="1388"/>
      <c r="G43" s="1388"/>
      <c r="H43" s="1388"/>
      <c r="I43" s="1388"/>
      <c r="J43" s="1388"/>
      <c r="K43" s="1388"/>
      <c r="L43" s="1388"/>
      <c r="M43" s="1389"/>
      <c r="N43" s="981">
        <f>N49+N55</f>
        <v>126.15064548387096</v>
      </c>
      <c r="O43" s="509" t="s">
        <v>443</v>
      </c>
      <c r="P43" s="1447"/>
      <c r="Q43" s="1447"/>
      <c r="R43" s="491"/>
    </row>
    <row r="44" spans="2:18" ht="18.75" customHeight="1" x14ac:dyDescent="0.3">
      <c r="B44" s="531" t="s">
        <v>444</v>
      </c>
      <c r="C44" s="1387" t="s">
        <v>445</v>
      </c>
      <c r="D44" s="1388"/>
      <c r="E44" s="1388"/>
      <c r="F44" s="1388"/>
      <c r="G44" s="1388"/>
      <c r="H44" s="1388"/>
      <c r="I44" s="1388"/>
      <c r="J44" s="1388"/>
      <c r="K44" s="1388"/>
      <c r="L44" s="1388"/>
      <c r="M44" s="1389"/>
      <c r="N44" s="972">
        <f>N50+N56</f>
        <v>0</v>
      </c>
      <c r="O44" s="509" t="s">
        <v>446</v>
      </c>
      <c r="P44" s="1447"/>
      <c r="Q44" s="1447"/>
      <c r="R44" s="491"/>
    </row>
    <row r="45" spans="2:18" ht="18.75" customHeight="1" x14ac:dyDescent="0.3">
      <c r="B45" s="531" t="s">
        <v>447</v>
      </c>
      <c r="C45" s="1387" t="s">
        <v>448</v>
      </c>
      <c r="D45" s="1388"/>
      <c r="E45" s="1388"/>
      <c r="F45" s="1388"/>
      <c r="G45" s="1388"/>
      <c r="H45" s="1388"/>
      <c r="I45" s="1388"/>
      <c r="J45" s="1388"/>
      <c r="K45" s="1388"/>
      <c r="L45" s="1388"/>
      <c r="M45" s="1389"/>
      <c r="N45" s="972">
        <f>N51+N57</f>
        <v>0</v>
      </c>
      <c r="O45" s="509" t="s">
        <v>449</v>
      </c>
      <c r="P45" s="1447"/>
      <c r="Q45" s="1447"/>
      <c r="R45" s="491"/>
    </row>
    <row r="46" spans="2:18" ht="18.75" customHeight="1" x14ac:dyDescent="0.3">
      <c r="B46" s="532"/>
      <c r="C46" s="503"/>
      <c r="D46" s="503"/>
      <c r="E46" s="503"/>
      <c r="F46" s="503"/>
      <c r="G46" s="503"/>
      <c r="H46" s="503"/>
      <c r="I46" s="503"/>
      <c r="J46" s="503"/>
      <c r="K46" s="503"/>
      <c r="L46" s="503"/>
      <c r="M46" s="503"/>
      <c r="Q46" s="489"/>
      <c r="R46" s="491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91"/>
    </row>
    <row r="48" spans="2:18" ht="18.75" customHeight="1" x14ac:dyDescent="0.3">
      <c r="B48" s="531" t="s">
        <v>452</v>
      </c>
      <c r="C48" s="1449" t="s">
        <v>453</v>
      </c>
      <c r="D48" s="1450"/>
      <c r="E48" s="1450"/>
      <c r="F48" s="1450"/>
      <c r="G48" s="1450"/>
      <c r="H48" s="1450"/>
      <c r="I48" s="1450"/>
      <c r="J48" s="1450"/>
      <c r="K48" s="1450"/>
      <c r="L48" s="1450"/>
      <c r="M48" s="1451"/>
      <c r="N48" s="543"/>
      <c r="O48" s="509" t="s">
        <v>440</v>
      </c>
      <c r="P48" s="1447"/>
      <c r="Q48" s="1447"/>
      <c r="R48" s="491"/>
    </row>
    <row r="49" spans="2:18" ht="18.75" customHeight="1" x14ac:dyDescent="0.3">
      <c r="B49" s="531" t="s">
        <v>454</v>
      </c>
      <c r="C49" s="1449" t="s">
        <v>1470</v>
      </c>
      <c r="D49" s="1450"/>
      <c r="E49" s="1450"/>
      <c r="F49" s="1450"/>
      <c r="G49" s="1450"/>
      <c r="H49" s="1450"/>
      <c r="I49" s="1450"/>
      <c r="J49" s="1450"/>
      <c r="K49" s="1450"/>
      <c r="L49" s="1450"/>
      <c r="M49" s="1451"/>
      <c r="N49" s="982">
        <f>(kW_per_HP*H66*(H62/H63))*H64*H65</f>
        <v>126.15064548387096</v>
      </c>
      <c r="O49" s="509" t="s">
        <v>443</v>
      </c>
      <c r="P49" s="1447" t="s">
        <v>1471</v>
      </c>
      <c r="Q49" s="1447"/>
      <c r="R49" s="491"/>
    </row>
    <row r="50" spans="2:18" ht="18.75" customHeight="1" x14ac:dyDescent="0.3">
      <c r="B50" s="531" t="s">
        <v>456</v>
      </c>
      <c r="C50" s="1449" t="s">
        <v>457</v>
      </c>
      <c r="D50" s="1450"/>
      <c r="E50" s="1450"/>
      <c r="F50" s="1450"/>
      <c r="G50" s="1450"/>
      <c r="H50" s="1450"/>
      <c r="I50" s="1450"/>
      <c r="J50" s="1450"/>
      <c r="K50" s="1450"/>
      <c r="L50" s="1450"/>
      <c r="M50" s="1451"/>
      <c r="N50" s="545"/>
      <c r="O50" s="509" t="s">
        <v>446</v>
      </c>
      <c r="P50" s="1447"/>
      <c r="Q50" s="1447"/>
      <c r="R50" s="491"/>
    </row>
    <row r="51" spans="2:18" ht="18.75" customHeight="1" x14ac:dyDescent="0.3">
      <c r="B51" s="531" t="s">
        <v>458</v>
      </c>
      <c r="C51" s="1449" t="s">
        <v>459</v>
      </c>
      <c r="D51" s="1450"/>
      <c r="E51" s="1450"/>
      <c r="F51" s="1450"/>
      <c r="G51" s="1450"/>
      <c r="H51" s="1450"/>
      <c r="I51" s="1450"/>
      <c r="J51" s="1450"/>
      <c r="K51" s="1450"/>
      <c r="L51" s="1450"/>
      <c r="M51" s="1451"/>
      <c r="N51" s="545"/>
      <c r="O51" s="509" t="s">
        <v>449</v>
      </c>
      <c r="P51" s="1447"/>
      <c r="Q51" s="1447"/>
      <c r="R51" s="491"/>
    </row>
    <row r="52" spans="2:18" ht="18.75" customHeight="1" x14ac:dyDescent="0.3">
      <c r="B52" s="532"/>
      <c r="C52" s="503"/>
      <c r="D52" s="503"/>
      <c r="E52" s="503"/>
      <c r="F52" s="503"/>
      <c r="G52" s="503"/>
      <c r="H52" s="503"/>
      <c r="I52" s="503"/>
      <c r="J52" s="503"/>
      <c r="K52" s="503"/>
      <c r="L52" s="503"/>
      <c r="M52" s="503"/>
      <c r="Q52" s="489"/>
      <c r="R52" s="491"/>
    </row>
    <row r="53" spans="2:18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  <c r="R53" s="491"/>
    </row>
    <row r="54" spans="2:18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  <c r="R54" s="491"/>
    </row>
    <row r="55" spans="2:18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  <c r="R55" s="491"/>
    </row>
    <row r="56" spans="2:18" ht="18.75" customHeight="1" x14ac:dyDescent="0.3">
      <c r="B56" s="531" t="s">
        <v>466</v>
      </c>
      <c r="C56" s="1449" t="s">
        <v>457</v>
      </c>
      <c r="D56" s="1450"/>
      <c r="E56" s="1450"/>
      <c r="F56" s="1450"/>
      <c r="G56" s="1450"/>
      <c r="H56" s="1450"/>
      <c r="I56" s="1450"/>
      <c r="J56" s="1450"/>
      <c r="K56" s="1450"/>
      <c r="L56" s="1450"/>
      <c r="M56" s="1451"/>
      <c r="N56" s="973"/>
      <c r="O56" s="509" t="s">
        <v>446</v>
      </c>
      <c r="P56" s="1447"/>
      <c r="Q56" s="1447"/>
      <c r="R56" s="491"/>
    </row>
    <row r="57" spans="2:18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  <c r="R57" s="491"/>
    </row>
    <row r="58" spans="2:18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681"/>
      <c r="I59" s="681"/>
      <c r="J59" s="681"/>
      <c r="K59" s="681"/>
      <c r="L59" s="681"/>
      <c r="M59" s="681"/>
      <c r="N59" s="681"/>
      <c r="O59" s="681"/>
      <c r="P59" s="681"/>
      <c r="Q59" s="682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28.5" customHeight="1" x14ac:dyDescent="0.3">
      <c r="B62" s="534">
        <v>1</v>
      </c>
      <c r="C62" s="549" t="s">
        <v>1209</v>
      </c>
      <c r="D62" s="1556" t="s">
        <v>1472</v>
      </c>
      <c r="E62" s="1556"/>
      <c r="F62" s="1238"/>
      <c r="G62" s="1238"/>
      <c r="H62" s="548">
        <v>0.65</v>
      </c>
      <c r="I62" s="1238" t="s">
        <v>519</v>
      </c>
      <c r="J62" s="1678" t="s">
        <v>1473</v>
      </c>
      <c r="K62" s="1679"/>
      <c r="L62" s="1679"/>
      <c r="M62" s="1679"/>
      <c r="N62" s="1679"/>
      <c r="O62" s="1679"/>
      <c r="P62" s="1679"/>
      <c r="Q62" s="1680"/>
      <c r="R62" s="491"/>
    </row>
    <row r="63" spans="2:18" ht="12.75" customHeight="1" x14ac:dyDescent="0.3">
      <c r="B63" s="534">
        <v>2</v>
      </c>
      <c r="C63" s="549" t="s">
        <v>1400</v>
      </c>
      <c r="D63" s="1556" t="s">
        <v>1474</v>
      </c>
      <c r="E63" s="1556"/>
      <c r="F63" s="1238"/>
      <c r="G63" s="1238"/>
      <c r="H63" s="559">
        <v>0.93</v>
      </c>
      <c r="I63" s="1238" t="s">
        <v>519</v>
      </c>
      <c r="J63" s="1701" t="s">
        <v>1471</v>
      </c>
      <c r="K63" s="1917"/>
      <c r="L63" s="1917"/>
      <c r="M63" s="1917"/>
      <c r="N63" s="1917"/>
      <c r="O63" s="1917"/>
      <c r="P63" s="1917"/>
      <c r="Q63" s="1918"/>
      <c r="R63" s="491"/>
    </row>
    <row r="64" spans="2:18" ht="26.25" customHeight="1" x14ac:dyDescent="0.3">
      <c r="B64" s="534">
        <v>3</v>
      </c>
      <c r="C64" s="549" t="s">
        <v>1433</v>
      </c>
      <c r="D64" s="1556" t="s">
        <v>1434</v>
      </c>
      <c r="E64" s="1556"/>
      <c r="F64" s="1238" t="str">
        <f>C28</f>
        <v>Other</v>
      </c>
      <c r="G64" s="1238" t="s">
        <v>1475</v>
      </c>
      <c r="H64" s="983">
        <f>INDEX(BuildingType[],MATCH($C$28,BuildingType[Building],0),MATCH($G$64,BuildingType[#Headers],0))</f>
        <v>2987</v>
      </c>
      <c r="I64" s="1238" t="s">
        <v>532</v>
      </c>
      <c r="J64" s="1472" t="s">
        <v>1476</v>
      </c>
      <c r="K64" s="1473"/>
      <c r="L64" s="1473"/>
      <c r="M64" s="1473"/>
      <c r="N64" s="1473"/>
      <c r="O64" s="1473"/>
      <c r="P64" s="1473"/>
      <c r="Q64" s="1474"/>
      <c r="R64" s="491"/>
    </row>
    <row r="65" spans="2:18" ht="37.5" customHeight="1" x14ac:dyDescent="0.3">
      <c r="B65" s="534">
        <v>4</v>
      </c>
      <c r="C65" s="549" t="s">
        <v>695</v>
      </c>
      <c r="D65" s="1556" t="s">
        <v>1477</v>
      </c>
      <c r="E65" s="1556"/>
      <c r="F65" s="1238"/>
      <c r="G65" s="1238"/>
      <c r="H65" s="984">
        <v>8.1000000000000003E-2</v>
      </c>
      <c r="I65" s="1238" t="s">
        <v>519</v>
      </c>
      <c r="J65" s="1462" t="s">
        <v>1471</v>
      </c>
      <c r="K65" s="1464"/>
      <c r="L65" s="1464"/>
      <c r="M65" s="1464"/>
      <c r="N65" s="1464"/>
      <c r="O65" s="1464"/>
      <c r="P65" s="1464"/>
      <c r="Q65" s="1463"/>
      <c r="R65" s="491"/>
    </row>
    <row r="66" spans="2:18" ht="12.75" customHeight="1" x14ac:dyDescent="0.3">
      <c r="B66" s="535">
        <v>5</v>
      </c>
      <c r="C66" s="551" t="s">
        <v>1018</v>
      </c>
      <c r="D66" s="1543" t="s">
        <v>1478</v>
      </c>
      <c r="E66" s="1543"/>
      <c r="F66" s="552"/>
      <c r="G66" s="552"/>
      <c r="H66" s="644">
        <v>1</v>
      </c>
      <c r="I66" s="552" t="s">
        <v>1018</v>
      </c>
      <c r="J66" s="1482" t="s">
        <v>1019</v>
      </c>
      <c r="K66" s="1544"/>
      <c r="L66" s="1544"/>
      <c r="M66" s="1544"/>
      <c r="N66" s="1544"/>
      <c r="O66" s="1544"/>
      <c r="P66" s="1544"/>
      <c r="Q66" s="1545"/>
      <c r="R66" s="491"/>
    </row>
    <row r="67" spans="2:18" ht="13" x14ac:dyDescent="0.3">
      <c r="B67" s="534">
        <v>6</v>
      </c>
      <c r="C67" s="555"/>
      <c r="D67" s="1587"/>
      <c r="E67" s="1587"/>
      <c r="F67" s="557"/>
      <c r="G67" s="557"/>
      <c r="H67" s="557"/>
      <c r="I67" s="557"/>
      <c r="J67" s="1472"/>
      <c r="K67" s="1473"/>
      <c r="L67" s="1473"/>
      <c r="M67" s="1473"/>
      <c r="N67" s="1473"/>
      <c r="O67" s="1473"/>
      <c r="P67" s="1473"/>
      <c r="Q67" s="1474"/>
      <c r="R67" s="491"/>
    </row>
    <row r="68" spans="2:18" ht="13" x14ac:dyDescent="0.3">
      <c r="B68" s="534">
        <v>7</v>
      </c>
      <c r="C68" s="555"/>
      <c r="D68" s="1587"/>
      <c r="E68" s="1587"/>
      <c r="F68" s="557"/>
      <c r="G68" s="557"/>
      <c r="H68" s="557"/>
      <c r="I68" s="557"/>
      <c r="J68" s="1472"/>
      <c r="K68" s="1473"/>
      <c r="L68" s="1473"/>
      <c r="M68" s="1473"/>
      <c r="N68" s="1473"/>
      <c r="O68" s="1473"/>
      <c r="P68" s="1473"/>
      <c r="Q68" s="1474"/>
      <c r="R68" s="491"/>
    </row>
    <row r="69" spans="2:18" ht="13" x14ac:dyDescent="0.3">
      <c r="B69" s="536">
        <v>8</v>
      </c>
      <c r="C69" s="555"/>
      <c r="D69" s="1587"/>
      <c r="E69" s="1587"/>
      <c r="F69" s="557"/>
      <c r="G69" s="557"/>
      <c r="H69" s="557"/>
      <c r="I69" s="557"/>
      <c r="J69" s="1472"/>
      <c r="K69" s="1473"/>
      <c r="L69" s="1473"/>
      <c r="M69" s="1473"/>
      <c r="N69" s="1473"/>
      <c r="O69" s="1473"/>
      <c r="P69" s="1473"/>
      <c r="Q69" s="1474"/>
      <c r="R69" s="491"/>
    </row>
    <row r="70" spans="2:18" ht="13" x14ac:dyDescent="0.3">
      <c r="B70" s="536">
        <v>9</v>
      </c>
      <c r="C70" s="555"/>
      <c r="D70" s="1587"/>
      <c r="E70" s="1587"/>
      <c r="F70" s="557"/>
      <c r="G70" s="557"/>
      <c r="H70" s="1217"/>
      <c r="I70" s="557"/>
      <c r="J70" s="1472"/>
      <c r="K70" s="1473"/>
      <c r="L70" s="1473"/>
      <c r="M70" s="1473"/>
      <c r="N70" s="1473"/>
      <c r="O70" s="1473"/>
      <c r="P70" s="1473"/>
      <c r="Q70" s="1474"/>
      <c r="R70" s="491"/>
    </row>
    <row r="71" spans="2:18" ht="13" x14ac:dyDescent="0.3">
      <c r="B71" s="536">
        <v>10</v>
      </c>
      <c r="C71" s="555"/>
      <c r="D71" s="1587"/>
      <c r="E71" s="1587"/>
      <c r="F71" s="557"/>
      <c r="G71" s="557"/>
      <c r="H71" s="689"/>
      <c r="I71" s="557"/>
      <c r="J71" s="1472"/>
      <c r="K71" s="1473"/>
      <c r="L71" s="1473"/>
      <c r="M71" s="1473"/>
      <c r="N71" s="1473"/>
      <c r="O71" s="1473"/>
      <c r="P71" s="1473"/>
      <c r="Q71" s="1474"/>
      <c r="R71" s="491"/>
    </row>
    <row r="72" spans="2:18" ht="13" x14ac:dyDescent="0.3">
      <c r="B72" s="536">
        <v>11</v>
      </c>
      <c r="C72" s="555"/>
      <c r="D72" s="1587"/>
      <c r="E72" s="1587"/>
      <c r="F72" s="557"/>
      <c r="G72" s="557"/>
      <c r="H72" s="689"/>
      <c r="I72" s="557"/>
      <c r="J72" s="1472"/>
      <c r="K72" s="1473"/>
      <c r="L72" s="1473"/>
      <c r="M72" s="1473"/>
      <c r="N72" s="1473"/>
      <c r="O72" s="1473"/>
      <c r="P72" s="1473"/>
      <c r="Q72" s="1474"/>
      <c r="R72" s="491"/>
    </row>
    <row r="73" spans="2:18" ht="13" x14ac:dyDescent="0.3">
      <c r="B73" s="536">
        <v>12</v>
      </c>
      <c r="C73" s="555"/>
      <c r="D73" s="1587"/>
      <c r="E73" s="1587"/>
      <c r="F73" s="557"/>
      <c r="G73" s="557"/>
      <c r="H73" s="689"/>
      <c r="I73" s="557"/>
      <c r="J73" s="1472"/>
      <c r="K73" s="1473"/>
      <c r="L73" s="1473"/>
      <c r="M73" s="1473"/>
      <c r="N73" s="1473"/>
      <c r="O73" s="1473"/>
      <c r="P73" s="1473"/>
      <c r="Q73" s="1474"/>
      <c r="R73" s="491"/>
    </row>
    <row r="74" spans="2:18" ht="13" x14ac:dyDescent="0.3">
      <c r="B74" s="536">
        <v>13</v>
      </c>
      <c r="C74" s="555"/>
      <c r="D74" s="1587"/>
      <c r="E74" s="1587"/>
      <c r="F74" s="557"/>
      <c r="G74" s="557"/>
      <c r="H74" s="689"/>
      <c r="I74" s="557"/>
      <c r="J74" s="1472"/>
      <c r="K74" s="1473"/>
      <c r="L74" s="1473"/>
      <c r="M74" s="1473"/>
      <c r="N74" s="1473"/>
      <c r="O74" s="1473"/>
      <c r="P74" s="1473"/>
      <c r="Q74" s="1474"/>
      <c r="R74" s="491"/>
    </row>
    <row r="75" spans="2:18" ht="13" x14ac:dyDescent="0.3">
      <c r="B75" s="536">
        <v>14</v>
      </c>
      <c r="C75" s="555"/>
      <c r="D75" s="1587"/>
      <c r="E75" s="1587"/>
      <c r="F75" s="557"/>
      <c r="G75" s="557"/>
      <c r="H75" s="689"/>
      <c r="I75" s="557"/>
      <c r="J75" s="1472"/>
      <c r="K75" s="1473"/>
      <c r="L75" s="1473"/>
      <c r="M75" s="1473"/>
      <c r="N75" s="1473"/>
      <c r="O75" s="1473"/>
      <c r="P75" s="1473"/>
      <c r="Q75" s="1474"/>
      <c r="R75" s="491"/>
    </row>
    <row r="76" spans="2:18" ht="13" x14ac:dyDescent="0.3">
      <c r="B76" s="536">
        <v>15</v>
      </c>
      <c r="C76" s="555"/>
      <c r="D76" s="1587"/>
      <c r="E76" s="1587"/>
      <c r="F76" s="557"/>
      <c r="G76" s="557"/>
      <c r="H76" s="689"/>
      <c r="I76" s="557"/>
      <c r="J76" s="1472"/>
      <c r="K76" s="1473"/>
      <c r="L76" s="1473"/>
      <c r="M76" s="1473"/>
      <c r="N76" s="1473"/>
      <c r="O76" s="1473"/>
      <c r="P76" s="1473"/>
      <c r="Q76" s="1474"/>
      <c r="R76" s="491"/>
    </row>
    <row r="77" spans="2:18" ht="18.75" customHeight="1" x14ac:dyDescent="0.3">
      <c r="B77" s="979"/>
      <c r="C77" s="986"/>
      <c r="D77" s="986"/>
      <c r="E77" s="986"/>
      <c r="F77" s="986"/>
      <c r="G77" s="986"/>
      <c r="H77" s="986"/>
      <c r="I77" s="986"/>
      <c r="J77" s="986"/>
      <c r="K77" s="986"/>
      <c r="L77" s="986"/>
      <c r="M77" s="986"/>
      <c r="N77" s="986"/>
      <c r="O77" s="986"/>
      <c r="P77" s="986"/>
      <c r="Q77" s="986"/>
      <c r="R77" s="491"/>
    </row>
    <row r="78" spans="2:18" ht="18.75" customHeight="1" x14ac:dyDescent="0.3">
      <c r="B78" s="511" t="s">
        <v>477</v>
      </c>
      <c r="C78" s="681"/>
      <c r="D78" s="681"/>
      <c r="E78" s="681"/>
      <c r="F78" s="681"/>
      <c r="G78" s="681"/>
      <c r="H78" s="681"/>
      <c r="I78" s="681"/>
      <c r="J78" s="681"/>
      <c r="K78" s="681"/>
      <c r="L78" s="681"/>
      <c r="M78" s="681"/>
      <c r="N78" s="681"/>
      <c r="O78" s="681"/>
      <c r="P78" s="681"/>
      <c r="Q78" s="681"/>
      <c r="R78" s="491"/>
    </row>
    <row r="79" spans="2:18" ht="18.75" customHeight="1" x14ac:dyDescent="0.3">
      <c r="B79" s="980"/>
      <c r="C79" s="618"/>
      <c r="D79" s="618"/>
      <c r="E79" s="618"/>
      <c r="F79" s="618"/>
      <c r="G79" s="618"/>
      <c r="H79" s="618"/>
      <c r="I79" s="618"/>
      <c r="J79" s="618"/>
      <c r="K79" s="618"/>
      <c r="L79" s="618"/>
      <c r="M79" s="618"/>
      <c r="N79" s="618"/>
      <c r="O79" s="618"/>
      <c r="P79" s="618"/>
      <c r="Q79" s="618"/>
      <c r="R79" s="491"/>
    </row>
    <row r="80" spans="2:18" ht="18.75" customHeight="1" x14ac:dyDescent="0.3">
      <c r="B80" s="506" t="s">
        <v>478</v>
      </c>
      <c r="C80" s="506" t="s">
        <v>479</v>
      </c>
      <c r="D80" s="506" t="s">
        <v>406</v>
      </c>
      <c r="E80" s="506" t="s">
        <v>428</v>
      </c>
      <c r="F80" s="1376" t="s">
        <v>476</v>
      </c>
      <c r="G80" s="1377"/>
      <c r="H80" s="1377"/>
      <c r="I80" s="1377"/>
      <c r="J80" s="1377"/>
      <c r="K80" s="1377"/>
      <c r="L80" s="1377"/>
      <c r="M80" s="1377"/>
      <c r="N80" s="1377"/>
      <c r="O80" s="1377"/>
      <c r="P80" s="1377"/>
      <c r="Q80" s="1378"/>
      <c r="R80" s="491"/>
    </row>
    <row r="81" spans="2:18" ht="13" x14ac:dyDescent="0.3">
      <c r="B81" s="533">
        <v>1</v>
      </c>
      <c r="C81" s="560"/>
      <c r="D81" s="561"/>
      <c r="E81" s="1182"/>
      <c r="F81" s="1486"/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91"/>
    </row>
    <row r="82" spans="2:18" ht="13" x14ac:dyDescent="0.3">
      <c r="B82" s="533">
        <v>2</v>
      </c>
      <c r="C82" s="560"/>
      <c r="D82" s="562"/>
      <c r="E82" s="1182"/>
      <c r="F82" s="1489"/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91"/>
    </row>
    <row r="83" spans="2:18" ht="13" x14ac:dyDescent="0.3">
      <c r="B83" s="533">
        <v>3</v>
      </c>
      <c r="C83" s="560"/>
      <c r="D83" s="562"/>
      <c r="E83" s="1182"/>
      <c r="F83" s="1489"/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91"/>
    </row>
    <row r="84" spans="2:18" ht="13" x14ac:dyDescent="0.3">
      <c r="B84" s="533">
        <v>4</v>
      </c>
      <c r="C84" s="560"/>
      <c r="D84" s="562"/>
      <c r="E84" s="1182"/>
      <c r="F84" s="1489"/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91"/>
    </row>
    <row r="85" spans="2:18" ht="13" x14ac:dyDescent="0.3">
      <c r="B85" s="533">
        <v>5</v>
      </c>
      <c r="C85" s="560"/>
      <c r="D85" s="562"/>
      <c r="E85" s="1182"/>
      <c r="F85" s="1489"/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91"/>
    </row>
    <row r="86" spans="2:18" ht="13" x14ac:dyDescent="0.3">
      <c r="B86" s="533">
        <v>6</v>
      </c>
      <c r="C86" s="977"/>
      <c r="D86" s="978"/>
      <c r="E86" s="1234"/>
      <c r="F86" s="1938"/>
      <c r="G86" s="1939"/>
      <c r="H86" s="1939"/>
      <c r="I86" s="1939"/>
      <c r="J86" s="1939"/>
      <c r="K86" s="1939"/>
      <c r="L86" s="1939"/>
      <c r="M86" s="1939"/>
      <c r="N86" s="1939"/>
      <c r="O86" s="1939"/>
      <c r="P86" s="1939"/>
      <c r="Q86" s="1940"/>
      <c r="R86" s="491"/>
    </row>
    <row r="87" spans="2:18" ht="13" x14ac:dyDescent="0.3">
      <c r="B87" s="533">
        <v>7</v>
      </c>
      <c r="C87" s="560"/>
      <c r="D87" s="562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91"/>
    </row>
    <row r="88" spans="2:18" ht="13" x14ac:dyDescent="0.3">
      <c r="B88" s="533">
        <v>8</v>
      </c>
      <c r="C88" s="560"/>
      <c r="D88" s="562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91"/>
    </row>
    <row r="89" spans="2:18" ht="13" x14ac:dyDescent="0.3">
      <c r="B89" s="533">
        <v>9</v>
      </c>
      <c r="C89" s="560"/>
      <c r="D89" s="562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91"/>
    </row>
    <row r="90" spans="2:18" ht="13" x14ac:dyDescent="0.3">
      <c r="B90" s="533">
        <v>10</v>
      </c>
      <c r="C90" s="560"/>
      <c r="D90" s="562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91"/>
    </row>
    <row r="91" spans="2:18" ht="18.75" customHeight="1" x14ac:dyDescent="0.3">
      <c r="E91" s="986"/>
      <c r="F91" s="986"/>
      <c r="G91" s="986"/>
      <c r="H91" s="986"/>
      <c r="I91" s="986"/>
      <c r="J91" s="986"/>
      <c r="K91" s="986"/>
      <c r="L91" s="986"/>
      <c r="M91" s="986"/>
      <c r="N91" s="986"/>
      <c r="R91" s="491"/>
    </row>
    <row r="92" spans="2:18" ht="18.75" customHeight="1" x14ac:dyDescent="0.3">
      <c r="B92" s="511" t="s">
        <v>492</v>
      </c>
      <c r="C92" s="681"/>
      <c r="D92" s="681"/>
      <c r="E92" s="681"/>
      <c r="F92" s="681"/>
      <c r="G92" s="681"/>
      <c r="H92" s="681"/>
      <c r="I92" s="681"/>
      <c r="J92" s="681"/>
      <c r="K92" s="681"/>
      <c r="L92" s="681"/>
      <c r="M92" s="681"/>
      <c r="N92" s="681"/>
      <c r="O92" s="681"/>
      <c r="P92" s="681"/>
      <c r="Q92" s="681"/>
      <c r="R92" s="491"/>
    </row>
    <row r="93" spans="2:18" ht="18.75" customHeight="1" x14ac:dyDescent="0.3">
      <c r="B93" s="979"/>
      <c r="C93" s="986"/>
      <c r="D93" s="986"/>
      <c r="E93" s="986"/>
      <c r="F93" s="986"/>
      <c r="G93" s="986"/>
      <c r="H93" s="986"/>
      <c r="I93" s="986"/>
      <c r="J93" s="986"/>
      <c r="K93" s="986"/>
      <c r="L93" s="986"/>
      <c r="M93" s="986"/>
      <c r="N93" s="986"/>
      <c r="O93" s="986"/>
      <c r="P93" s="986"/>
      <c r="Q93" s="986"/>
      <c r="R93" s="491"/>
    </row>
    <row r="94" spans="2:18" ht="18.75" customHeight="1" x14ac:dyDescent="0.3">
      <c r="B94" s="1188" t="s">
        <v>493</v>
      </c>
      <c r="C94" s="986"/>
      <c r="D94" s="986"/>
      <c r="E94" s="1926" t="s">
        <v>494</v>
      </c>
      <c r="F94" s="1927"/>
      <c r="G94" s="1927"/>
      <c r="H94" s="1927"/>
      <c r="I94" s="1927"/>
      <c r="J94" s="1927"/>
      <c r="K94" s="1927"/>
      <c r="L94" s="1927"/>
      <c r="M94" s="1927"/>
      <c r="N94" s="1927"/>
      <c r="O94" s="1928" t="s">
        <v>476</v>
      </c>
      <c r="P94" s="1929"/>
      <c r="Q94" s="1930"/>
      <c r="R94" s="491"/>
    </row>
    <row r="95" spans="2:18" ht="25.5" customHeight="1" x14ac:dyDescent="0.3">
      <c r="B95" s="1214" t="s">
        <v>1467</v>
      </c>
      <c r="C95" s="987"/>
      <c r="D95" s="988"/>
      <c r="E95" s="1142" t="s">
        <v>495</v>
      </c>
      <c r="F95" s="1142" t="s">
        <v>496</v>
      </c>
      <c r="G95" s="1142" t="s">
        <v>497</v>
      </c>
      <c r="H95" s="1142" t="s">
        <v>498</v>
      </c>
      <c r="I95" s="1142" t="s">
        <v>499</v>
      </c>
      <c r="J95" s="1142" t="s">
        <v>500</v>
      </c>
      <c r="K95" s="1142" t="s">
        <v>501</v>
      </c>
      <c r="L95" s="1142" t="s">
        <v>502</v>
      </c>
      <c r="M95" s="1142" t="s">
        <v>503</v>
      </c>
      <c r="N95" s="1235" t="s">
        <v>504</v>
      </c>
      <c r="O95" s="1931"/>
      <c r="P95" s="1932"/>
      <c r="Q95" s="1933"/>
      <c r="R95" s="491"/>
    </row>
    <row r="96" spans="2:18" ht="25.5" customHeight="1" x14ac:dyDescent="0.3">
      <c r="B96" s="1188" t="s">
        <v>478</v>
      </c>
      <c r="C96" s="1926" t="s">
        <v>538</v>
      </c>
      <c r="D96" s="1937"/>
      <c r="E96" s="565" t="s">
        <v>936</v>
      </c>
      <c r="F96" s="565"/>
      <c r="G96" s="565"/>
      <c r="H96" s="565"/>
      <c r="I96" s="565"/>
      <c r="J96" s="565"/>
      <c r="K96" s="565"/>
      <c r="L96" s="565"/>
      <c r="M96" s="565"/>
      <c r="N96" s="566"/>
      <c r="O96" s="1934"/>
      <c r="P96" s="1935"/>
      <c r="Q96" s="1936"/>
      <c r="R96" s="491"/>
    </row>
    <row r="97" spans="2:18" ht="13" x14ac:dyDescent="0.3">
      <c r="B97" s="536">
        <v>1</v>
      </c>
      <c r="C97" s="546">
        <v>1</v>
      </c>
      <c r="D97" s="1184"/>
      <c r="E97" s="989">
        <v>0.81666666666666676</v>
      </c>
      <c r="F97" s="678"/>
      <c r="G97" s="691"/>
      <c r="H97" s="691"/>
      <c r="I97" s="692"/>
      <c r="J97" s="692"/>
      <c r="K97" s="692"/>
      <c r="L97" s="692"/>
      <c r="M97" s="692"/>
      <c r="N97" s="692"/>
      <c r="O97" s="1656"/>
      <c r="P97" s="1657"/>
      <c r="Q97" s="1658"/>
      <c r="R97" s="491"/>
    </row>
    <row r="98" spans="2:18" ht="13" x14ac:dyDescent="0.3">
      <c r="B98" s="536">
        <v>2</v>
      </c>
      <c r="C98" s="546">
        <v>5</v>
      </c>
      <c r="D98" s="1184"/>
      <c r="E98" s="989">
        <v>0.88833333333333331</v>
      </c>
      <c r="F98" s="678"/>
      <c r="G98" s="691"/>
      <c r="H98" s="691"/>
      <c r="I98" s="692"/>
      <c r="J98" s="692"/>
      <c r="K98" s="692"/>
      <c r="L98" s="692"/>
      <c r="M98" s="692"/>
      <c r="N98" s="692"/>
      <c r="O98" s="1653"/>
      <c r="P98" s="1654"/>
      <c r="Q98" s="1655"/>
      <c r="R98" s="491"/>
    </row>
    <row r="99" spans="2:18" ht="13" x14ac:dyDescent="0.3">
      <c r="B99" s="536">
        <v>3</v>
      </c>
      <c r="C99" s="546">
        <v>10</v>
      </c>
      <c r="D99" s="1184"/>
      <c r="E99" s="989">
        <v>0.90966666666666673</v>
      </c>
      <c r="F99" s="678"/>
      <c r="G99" s="691"/>
      <c r="H99" s="691"/>
      <c r="I99" s="692"/>
      <c r="J99" s="692"/>
      <c r="K99" s="692"/>
      <c r="L99" s="692"/>
      <c r="M99" s="692"/>
      <c r="N99" s="692"/>
      <c r="O99" s="1653"/>
      <c r="P99" s="1654"/>
      <c r="Q99" s="1655"/>
      <c r="R99" s="491"/>
    </row>
    <row r="100" spans="2:18" ht="13" x14ac:dyDescent="0.3">
      <c r="B100" s="536">
        <v>4</v>
      </c>
      <c r="C100" s="546">
        <v>15</v>
      </c>
      <c r="D100" s="1184"/>
      <c r="E100" s="989">
        <v>0.91666666666666685</v>
      </c>
      <c r="F100" s="678"/>
      <c r="G100" s="691"/>
      <c r="H100" s="691"/>
      <c r="I100" s="692"/>
      <c r="J100" s="692"/>
      <c r="K100" s="692"/>
      <c r="L100" s="692"/>
      <c r="M100" s="692"/>
      <c r="N100" s="692"/>
      <c r="O100" s="1653"/>
      <c r="P100" s="1654"/>
      <c r="Q100" s="1655"/>
      <c r="R100" s="491"/>
    </row>
    <row r="101" spans="2:18" ht="13" x14ac:dyDescent="0.3">
      <c r="B101" s="536">
        <v>5</v>
      </c>
      <c r="C101" s="546">
        <v>20</v>
      </c>
      <c r="D101" s="1184"/>
      <c r="E101" s="989">
        <v>0.92016666666666669</v>
      </c>
      <c r="F101" s="678"/>
      <c r="G101" s="691"/>
      <c r="H101" s="691"/>
      <c r="I101" s="692"/>
      <c r="J101" s="692"/>
      <c r="K101" s="692"/>
      <c r="L101" s="692"/>
      <c r="M101" s="692"/>
      <c r="N101" s="692"/>
      <c r="O101" s="1653"/>
      <c r="P101" s="1654"/>
      <c r="Q101" s="1655"/>
      <c r="R101" s="491"/>
    </row>
    <row r="102" spans="2:18" ht="13" x14ac:dyDescent="0.3">
      <c r="B102" s="536">
        <v>6</v>
      </c>
      <c r="C102" s="546">
        <v>25</v>
      </c>
      <c r="D102" s="570"/>
      <c r="E102" s="990">
        <v>0.92766666666666675</v>
      </c>
      <c r="F102" s="1190"/>
      <c r="G102" s="691"/>
      <c r="H102" s="691"/>
      <c r="I102" s="556"/>
      <c r="J102" s="556"/>
      <c r="K102" s="556"/>
      <c r="L102" s="556"/>
      <c r="M102" s="556"/>
      <c r="N102" s="556"/>
      <c r="O102" s="1650"/>
      <c r="P102" s="1651"/>
      <c r="Q102" s="1652"/>
      <c r="R102" s="491"/>
    </row>
    <row r="103" spans="2:18" ht="13" x14ac:dyDescent="0.3">
      <c r="B103" s="536">
        <v>7</v>
      </c>
      <c r="C103" s="555">
        <v>30</v>
      </c>
      <c r="D103" s="1221"/>
      <c r="E103" s="991">
        <v>0.92949999999999999</v>
      </c>
      <c r="F103" s="556"/>
      <c r="G103" s="556"/>
      <c r="H103" s="691"/>
      <c r="I103" s="556"/>
      <c r="J103" s="556"/>
      <c r="K103" s="556"/>
      <c r="L103" s="556"/>
      <c r="M103" s="556"/>
      <c r="N103" s="556"/>
      <c r="O103" s="1650"/>
      <c r="P103" s="1651"/>
      <c r="Q103" s="1652"/>
      <c r="R103" s="491"/>
    </row>
    <row r="104" spans="2:18" ht="13" x14ac:dyDescent="0.3">
      <c r="B104" s="536">
        <v>8</v>
      </c>
      <c r="C104" s="555">
        <v>40</v>
      </c>
      <c r="D104" s="1221"/>
      <c r="E104" s="991">
        <v>0.93533333333333335</v>
      </c>
      <c r="F104" s="556"/>
      <c r="G104" s="556"/>
      <c r="H104" s="556"/>
      <c r="I104" s="556"/>
      <c r="J104" s="556"/>
      <c r="K104" s="556"/>
      <c r="L104" s="556"/>
      <c r="M104" s="556"/>
      <c r="N104" s="556"/>
      <c r="O104" s="1650"/>
      <c r="P104" s="1651"/>
      <c r="Q104" s="1652"/>
      <c r="R104" s="491"/>
    </row>
    <row r="105" spans="2:18" ht="13" x14ac:dyDescent="0.3">
      <c r="B105" s="536">
        <v>9</v>
      </c>
      <c r="C105" s="555">
        <v>50</v>
      </c>
      <c r="D105" s="1221"/>
      <c r="E105" s="991">
        <v>0.93866666666666665</v>
      </c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91"/>
    </row>
    <row r="106" spans="2:18" ht="13" x14ac:dyDescent="0.3">
      <c r="B106" s="536">
        <v>10</v>
      </c>
      <c r="C106" s="555">
        <v>60</v>
      </c>
      <c r="D106" s="1221"/>
      <c r="E106" s="991">
        <v>0.94366666666666665</v>
      </c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91"/>
    </row>
    <row r="107" spans="2:18" ht="13" x14ac:dyDescent="0.3">
      <c r="B107" s="536">
        <v>11</v>
      </c>
      <c r="C107" s="555">
        <v>75</v>
      </c>
      <c r="D107" s="1221"/>
      <c r="E107" s="991">
        <v>0.94433333333333325</v>
      </c>
      <c r="F107" s="691"/>
      <c r="G107" s="689"/>
      <c r="H107" s="689"/>
      <c r="I107" s="556"/>
      <c r="J107" s="556"/>
      <c r="K107" s="556"/>
      <c r="L107" s="556"/>
      <c r="M107" s="556"/>
      <c r="N107" s="556"/>
      <c r="O107" s="1650"/>
      <c r="P107" s="1651"/>
      <c r="Q107" s="1652"/>
      <c r="R107" s="491"/>
    </row>
    <row r="108" spans="2:18" ht="13" x14ac:dyDescent="0.3">
      <c r="B108" s="536">
        <v>12</v>
      </c>
      <c r="C108" s="555">
        <v>100</v>
      </c>
      <c r="D108" s="1221"/>
      <c r="E108" s="991">
        <v>0.9474999999999999</v>
      </c>
      <c r="F108" s="691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91"/>
    </row>
    <row r="109" spans="2:18" ht="13" x14ac:dyDescent="0.3">
      <c r="B109" s="536">
        <v>13</v>
      </c>
      <c r="C109" s="555">
        <v>200</v>
      </c>
      <c r="D109" s="1221"/>
      <c r="E109" s="991">
        <v>0.95599999999999996</v>
      </c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91"/>
    </row>
    <row r="110" spans="2:18" ht="13" x14ac:dyDescent="0.3">
      <c r="B110" s="536">
        <v>14</v>
      </c>
      <c r="C110" s="555">
        <v>300</v>
      </c>
      <c r="D110" s="1221"/>
      <c r="E110" s="991">
        <v>0.95733333333333326</v>
      </c>
      <c r="F110" s="690"/>
      <c r="G110" s="690"/>
      <c r="H110" s="690"/>
      <c r="I110" s="556"/>
      <c r="J110" s="556"/>
      <c r="K110" s="556"/>
      <c r="L110" s="556"/>
      <c r="M110" s="556"/>
      <c r="N110" s="556"/>
      <c r="O110" s="1650"/>
      <c r="P110" s="1651"/>
      <c r="Q110" s="1652"/>
      <c r="R110" s="491"/>
    </row>
    <row r="111" spans="2:18" ht="13" x14ac:dyDescent="0.3">
      <c r="B111" s="536">
        <v>15</v>
      </c>
      <c r="C111" s="555">
        <v>400</v>
      </c>
      <c r="D111" s="1221"/>
      <c r="E111" s="991">
        <v>0.95866666666666667</v>
      </c>
      <c r="F111" s="690"/>
      <c r="G111" s="690"/>
      <c r="H111" s="690"/>
      <c r="I111" s="556"/>
      <c r="J111" s="556"/>
      <c r="K111" s="556"/>
      <c r="L111" s="556"/>
      <c r="M111" s="556"/>
      <c r="N111" s="556"/>
      <c r="O111" s="1650"/>
      <c r="P111" s="1651"/>
      <c r="Q111" s="1652"/>
      <c r="R111" s="491"/>
    </row>
    <row r="112" spans="2:18" ht="13" x14ac:dyDescent="0.3">
      <c r="B112" s="536">
        <v>16</v>
      </c>
      <c r="C112" s="507">
        <v>500</v>
      </c>
      <c r="D112" s="1200"/>
      <c r="E112" s="971">
        <v>0.96</v>
      </c>
      <c r="F112" s="684"/>
      <c r="G112" s="684"/>
      <c r="H112" s="684"/>
      <c r="I112" s="517"/>
      <c r="J112" s="517"/>
      <c r="K112" s="517"/>
      <c r="L112" s="517"/>
      <c r="M112" s="517"/>
      <c r="N112" s="517"/>
      <c r="O112" s="1923"/>
      <c r="P112" s="1924"/>
      <c r="Q112" s="1925"/>
      <c r="R112" s="491"/>
    </row>
    <row r="113" spans="2:18" ht="13" x14ac:dyDescent="0.3">
      <c r="B113" s="536">
        <v>17</v>
      </c>
      <c r="C113" s="507"/>
      <c r="D113" s="1200"/>
      <c r="E113" s="684"/>
      <c r="F113" s="684"/>
      <c r="G113" s="684"/>
      <c r="H113" s="684"/>
      <c r="I113" s="517"/>
      <c r="J113" s="517"/>
      <c r="K113" s="517"/>
      <c r="L113" s="517"/>
      <c r="M113" s="517"/>
      <c r="N113" s="517"/>
      <c r="O113" s="1923"/>
      <c r="P113" s="1924"/>
      <c r="Q113" s="1925"/>
      <c r="R113" s="491"/>
    </row>
    <row r="114" spans="2:18" ht="13" x14ac:dyDescent="0.3">
      <c r="B114" s="536">
        <v>18</v>
      </c>
      <c r="C114" s="507"/>
      <c r="D114" s="1200"/>
      <c r="E114" s="684"/>
      <c r="F114" s="684"/>
      <c r="G114" s="684"/>
      <c r="H114" s="684"/>
      <c r="I114" s="517"/>
      <c r="J114" s="517"/>
      <c r="K114" s="517"/>
      <c r="L114" s="517"/>
      <c r="M114" s="517"/>
      <c r="N114" s="517"/>
      <c r="O114" s="1923"/>
      <c r="P114" s="1924"/>
      <c r="Q114" s="1925"/>
      <c r="R114" s="491"/>
    </row>
    <row r="115" spans="2:18" ht="13" x14ac:dyDescent="0.3">
      <c r="B115" s="536">
        <v>19</v>
      </c>
      <c r="C115" s="507"/>
      <c r="D115" s="1200"/>
      <c r="E115" s="684"/>
      <c r="F115" s="684"/>
      <c r="G115" s="684"/>
      <c r="H115" s="684"/>
      <c r="I115" s="517"/>
      <c r="J115" s="517"/>
      <c r="K115" s="517"/>
      <c r="L115" s="517"/>
      <c r="M115" s="517"/>
      <c r="N115" s="517"/>
      <c r="O115" s="1923"/>
      <c r="P115" s="1924"/>
      <c r="Q115" s="1925"/>
      <c r="R115" s="491"/>
    </row>
    <row r="116" spans="2:18" ht="13" x14ac:dyDescent="0.3">
      <c r="B116" s="536">
        <v>20</v>
      </c>
      <c r="C116" s="507"/>
      <c r="D116" s="1200"/>
      <c r="E116" s="684"/>
      <c r="F116" s="684"/>
      <c r="G116" s="684"/>
      <c r="H116" s="684"/>
      <c r="I116" s="517"/>
      <c r="J116" s="517"/>
      <c r="K116" s="517"/>
      <c r="L116" s="517"/>
      <c r="M116" s="517"/>
      <c r="N116" s="517"/>
      <c r="O116" s="1923"/>
      <c r="P116" s="1924"/>
      <c r="Q116" s="1925"/>
      <c r="R116" s="491"/>
    </row>
  </sheetData>
  <sheetProtection algorithmName="SHA-512" hashValue="bKOuzSNOIIjg9N3qmAGnargP9053Zypg/dttcV9GTQeDRdECVzZsvasN97ax7+x0x7ZSa1P8WZuhiU4VIMRK7w==" saltValue="vs8DXlHgUxliRZWS+sXfnA==" spinCount="100000" sheet="1" objects="1" scenarios="1" selectLockedCells="1" selectUnlockedCells="1"/>
  <mergeCells count="120">
    <mergeCell ref="P42:Q42"/>
    <mergeCell ref="D71:E71"/>
    <mergeCell ref="J71:Q71"/>
    <mergeCell ref="D66:E66"/>
    <mergeCell ref="J66:Q66"/>
    <mergeCell ref="D68:E68"/>
    <mergeCell ref="J68:Q68"/>
    <mergeCell ref="D67:E67"/>
    <mergeCell ref="J67:Q67"/>
    <mergeCell ref="D69:E69"/>
    <mergeCell ref="J69:Q69"/>
    <mergeCell ref="D70:E70"/>
    <mergeCell ref="J70:Q70"/>
    <mergeCell ref="C47:M47"/>
    <mergeCell ref="D63:E63"/>
    <mergeCell ref="J63:Q63"/>
    <mergeCell ref="D64:E64"/>
    <mergeCell ref="J64:Q64"/>
    <mergeCell ref="D65:E65"/>
    <mergeCell ref="C54:M54"/>
    <mergeCell ref="J61:Q61"/>
    <mergeCell ref="D62:E62"/>
    <mergeCell ref="J62:Q62"/>
    <mergeCell ref="P54:Q54"/>
    <mergeCell ref="C2:F2"/>
    <mergeCell ref="C3:F3"/>
    <mergeCell ref="C4:F4"/>
    <mergeCell ref="D7:F7"/>
    <mergeCell ref="D17:F17"/>
    <mergeCell ref="D18:F18"/>
    <mergeCell ref="D8:F16"/>
    <mergeCell ref="C5:F5"/>
    <mergeCell ref="B20:Q20"/>
    <mergeCell ref="C22:Q22"/>
    <mergeCell ref="C21:Q21"/>
    <mergeCell ref="D25:Q25"/>
    <mergeCell ref="E35:Q35"/>
    <mergeCell ref="E36:Q36"/>
    <mergeCell ref="E37:Q37"/>
    <mergeCell ref="C41:M41"/>
    <mergeCell ref="E32:Q32"/>
    <mergeCell ref="E33:Q33"/>
    <mergeCell ref="E34:Q34"/>
    <mergeCell ref="P41:Q41"/>
    <mergeCell ref="C23:Q23"/>
    <mergeCell ref="D26:Q26"/>
    <mergeCell ref="D27:Q27"/>
    <mergeCell ref="D28:Q28"/>
    <mergeCell ref="J74:Q74"/>
    <mergeCell ref="D75:E75"/>
    <mergeCell ref="J75:Q75"/>
    <mergeCell ref="F86:Q86"/>
    <mergeCell ref="F87:Q87"/>
    <mergeCell ref="F88:Q88"/>
    <mergeCell ref="F89:Q89"/>
    <mergeCell ref="F90:Q90"/>
    <mergeCell ref="F80:Q80"/>
    <mergeCell ref="F81:Q81"/>
    <mergeCell ref="F82:Q82"/>
    <mergeCell ref="F83:Q83"/>
    <mergeCell ref="F84:Q84"/>
    <mergeCell ref="F85:Q85"/>
    <mergeCell ref="C55:M55"/>
    <mergeCell ref="P55:Q55"/>
    <mergeCell ref="C56:M56"/>
    <mergeCell ref="P56:Q56"/>
    <mergeCell ref="C50:M50"/>
    <mergeCell ref="P50:Q50"/>
    <mergeCell ref="C51:M51"/>
    <mergeCell ref="D29:Q29"/>
    <mergeCell ref="D30:Q30"/>
    <mergeCell ref="P51:Q51"/>
    <mergeCell ref="C53:M53"/>
    <mergeCell ref="P53:Q53"/>
    <mergeCell ref="P47:Q47"/>
    <mergeCell ref="C48:M48"/>
    <mergeCell ref="C44:M44"/>
    <mergeCell ref="P44:Q44"/>
    <mergeCell ref="C45:M45"/>
    <mergeCell ref="P45:Q45"/>
    <mergeCell ref="C42:M42"/>
    <mergeCell ref="P48:Q48"/>
    <mergeCell ref="C49:M49"/>
    <mergeCell ref="P49:Q49"/>
    <mergeCell ref="C43:M43"/>
    <mergeCell ref="P43:Q43"/>
    <mergeCell ref="O116:Q116"/>
    <mergeCell ref="O102:Q102"/>
    <mergeCell ref="O103:Q103"/>
    <mergeCell ref="O104:Q104"/>
    <mergeCell ref="O105:Q105"/>
    <mergeCell ref="O106:Q106"/>
    <mergeCell ref="O107:Q107"/>
    <mergeCell ref="O108:Q108"/>
    <mergeCell ref="O109:Q109"/>
    <mergeCell ref="O110:Q110"/>
    <mergeCell ref="J65:Q65"/>
    <mergeCell ref="C57:M57"/>
    <mergeCell ref="P57:Q57"/>
    <mergeCell ref="D61:E61"/>
    <mergeCell ref="O111:Q111"/>
    <mergeCell ref="O112:Q112"/>
    <mergeCell ref="O113:Q113"/>
    <mergeCell ref="O114:Q114"/>
    <mergeCell ref="O115:Q115"/>
    <mergeCell ref="D76:E76"/>
    <mergeCell ref="J76:Q76"/>
    <mergeCell ref="D72:E72"/>
    <mergeCell ref="E94:N94"/>
    <mergeCell ref="O99:Q99"/>
    <mergeCell ref="O100:Q100"/>
    <mergeCell ref="O101:Q101"/>
    <mergeCell ref="O94:Q96"/>
    <mergeCell ref="C96:D96"/>
    <mergeCell ref="O97:Q97"/>
    <mergeCell ref="O98:Q98"/>
    <mergeCell ref="J72:Q72"/>
    <mergeCell ref="D73:E73"/>
    <mergeCell ref="J73:Q73"/>
    <mergeCell ref="D74:E74"/>
  </mergeCells>
  <conditionalFormatting sqref="H71">
    <cfRule type="expression" dxfId="2830" priority="67">
      <formula>IF(OR(#REF!="L",#REF!="C"),TRUE,FALSE)</formula>
    </cfRule>
  </conditionalFormatting>
  <conditionalFormatting sqref="H66">
    <cfRule type="expression" dxfId="2829" priority="66">
      <formula>IF(OR(#REF!="L",#REF!="C"),TRUE,FALSE)</formula>
    </cfRule>
  </conditionalFormatting>
  <conditionalFormatting sqref="H70">
    <cfRule type="expression" dxfId="2828" priority="62">
      <formula>IF(OR(#REF!="L",#REF!="C"),TRUE,FALSE)</formula>
    </cfRule>
  </conditionalFormatting>
  <conditionalFormatting sqref="G95 I95 K95 M95">
    <cfRule type="duplicateValues" dxfId="2827" priority="55"/>
  </conditionalFormatting>
  <conditionalFormatting sqref="F109:F116 G102:G116 H104:H116">
    <cfRule type="expression" dxfId="2826" priority="29">
      <formula>IF(OR(#REF!="L",#REF!="C"),TRUE,FALSE)</formula>
    </cfRule>
  </conditionalFormatting>
  <conditionalFormatting sqref="E113:E116">
    <cfRule type="expression" dxfId="2825" priority="28">
      <formula>IF(OR(#REF!="L",#REF!="C"),TRUE,FALSE)</formula>
    </cfRule>
  </conditionalFormatting>
  <conditionalFormatting sqref="E95">
    <cfRule type="duplicateValues" dxfId="2824" priority="27"/>
  </conditionalFormatting>
  <conditionalFormatting sqref="M104:M116">
    <cfRule type="expression" dxfId="2823" priority="17">
      <formula>IF(OR(#REF!="L",#REF!="C"),TRUE,FALSE)</formula>
    </cfRule>
  </conditionalFormatting>
  <conditionalFormatting sqref="F103:F106">
    <cfRule type="expression" dxfId="2822" priority="26">
      <formula>IF(OR(#REF!="L",#REF!="C"),TRUE,FALSE)</formula>
    </cfRule>
  </conditionalFormatting>
  <conditionalFormatting sqref="I102:I103">
    <cfRule type="expression" dxfId="2821" priority="24">
      <formula>IF(OR(#REF!="L",#REF!="C"),TRUE,FALSE)</formula>
    </cfRule>
  </conditionalFormatting>
  <conditionalFormatting sqref="N102:N103">
    <cfRule type="expression" dxfId="2820" priority="14">
      <formula>IF(OR(#REF!="L",#REF!="C"),TRUE,FALSE)</formula>
    </cfRule>
  </conditionalFormatting>
  <conditionalFormatting sqref="I104:I116">
    <cfRule type="expression" dxfId="2819" priority="25">
      <formula>IF(OR(#REF!="L",#REF!="C"),TRUE,FALSE)</formula>
    </cfRule>
  </conditionalFormatting>
  <conditionalFormatting sqref="J102:J103">
    <cfRule type="expression" dxfId="2818" priority="22">
      <formula>IF(OR(#REF!="L",#REF!="C"),TRUE,FALSE)</formula>
    </cfRule>
  </conditionalFormatting>
  <conditionalFormatting sqref="J104:J116">
    <cfRule type="expression" dxfId="2817" priority="23">
      <formula>IF(OR(#REF!="L",#REF!="C"),TRUE,FALSE)</formula>
    </cfRule>
  </conditionalFormatting>
  <conditionalFormatting sqref="K102:K103">
    <cfRule type="expression" dxfId="2816" priority="20">
      <formula>IF(OR(#REF!="L",#REF!="C"),TRUE,FALSE)</formula>
    </cfRule>
  </conditionalFormatting>
  <conditionalFormatting sqref="K104:K116">
    <cfRule type="expression" dxfId="2815" priority="21">
      <formula>IF(OR(#REF!="L",#REF!="C"),TRUE,FALSE)</formula>
    </cfRule>
  </conditionalFormatting>
  <conditionalFormatting sqref="L102:L103">
    <cfRule type="expression" dxfId="2814" priority="18">
      <formula>IF(OR(#REF!="L",#REF!="C"),TRUE,FALSE)</formula>
    </cfRule>
  </conditionalFormatting>
  <conditionalFormatting sqref="L104:L116">
    <cfRule type="expression" dxfId="2813" priority="19">
      <formula>IF(OR(#REF!="L",#REF!="C"),TRUE,FALSE)</formula>
    </cfRule>
  </conditionalFormatting>
  <conditionalFormatting sqref="M102:M103">
    <cfRule type="expression" dxfId="2812" priority="16">
      <formula>IF(OR(#REF!="L",#REF!="C"),TRUE,FALSE)</formula>
    </cfRule>
  </conditionalFormatting>
  <conditionalFormatting sqref="N104:N116">
    <cfRule type="expression" dxfId="2811" priority="15">
      <formula>IF(OR(#REF!="L",#REF!="C"),TRUE,FALSE)</formula>
    </cfRule>
  </conditionalFormatting>
  <conditionalFormatting sqref="O102:O103">
    <cfRule type="expression" dxfId="2810" priority="12">
      <formula>IF(OR(#REF!="L",#REF!="C"),TRUE,FALSE)</formula>
    </cfRule>
  </conditionalFormatting>
  <conditionalFormatting sqref="O104:O116">
    <cfRule type="expression" dxfId="2809" priority="13">
      <formula>IF(OR(#REF!="L",#REF!="C"),TRUE,FALSE)</formula>
    </cfRule>
  </conditionalFormatting>
  <conditionalFormatting sqref="E96:N96">
    <cfRule type="duplicateValues" dxfId="2808" priority="11"/>
  </conditionalFormatting>
  <conditionalFormatting sqref="H64">
    <cfRule type="expression" dxfId="2807" priority="7">
      <formula>IF(OR(#REF!="L",#REF!="C"),TRUE,FALSE)</formula>
    </cfRule>
  </conditionalFormatting>
  <conditionalFormatting sqref="H72">
    <cfRule type="expression" dxfId="2806" priority="6">
      <formula>IF(OR(#REF!="L",#REF!="C"),TRUE,FALSE)</formula>
    </cfRule>
  </conditionalFormatting>
  <conditionalFormatting sqref="H73">
    <cfRule type="expression" dxfId="2805" priority="5">
      <formula>IF(OR(#REF!="L",#REF!="C"),TRUE,FALSE)</formula>
    </cfRule>
  </conditionalFormatting>
  <conditionalFormatting sqref="H74">
    <cfRule type="expression" dxfId="2804" priority="4">
      <formula>IF(OR(#REF!="L",#REF!="C"),TRUE,FALSE)</formula>
    </cfRule>
  </conditionalFormatting>
  <conditionalFormatting sqref="H75">
    <cfRule type="expression" dxfId="2803" priority="3">
      <formula>IF(OR(#REF!="L",#REF!="C"),TRUE,FALSE)</formula>
    </cfRule>
  </conditionalFormatting>
  <conditionalFormatting sqref="H76">
    <cfRule type="expression" dxfId="2802" priority="2">
      <formula>IF(OR(#REF!="L",#REF!="C"),TRUE,FALSE)</formula>
    </cfRule>
  </conditionalFormatting>
  <dataValidations count="7">
    <dataValidation type="list" allowBlank="1" showInputMessage="1" showErrorMessage="1" sqref="F62:F63" xr:uid="{77F69758-EADE-45A3-8E11-EAAA2ADB7018}">
      <formula1>#REF!</formula1>
    </dataValidation>
    <dataValidation type="list" allowBlank="1" showInputMessage="1" showErrorMessage="1" sqref="C4" xr:uid="{44AE8B32-5A63-4C56-9B10-566780232D14}">
      <formula1>"COM,RES"</formula1>
    </dataValidation>
    <dataValidation type="list" allowBlank="1" showInputMessage="1" showErrorMessage="1" sqref="C9" xr:uid="{41C4FC99-3583-40FA-A778-4E7AE638B6DA}">
      <formula1>INDIRECT("MeasureTypeList[Index]")</formula1>
    </dataValidation>
    <dataValidation type="list" allowBlank="1" showInputMessage="1" showErrorMessage="1" sqref="C26" xr:uid="{7D8CCCC2-582A-4EDB-BD07-3AFBDD2EE6B3}">
      <formula1>INDIRECT("RegionList[Index]")</formula1>
    </dataValidation>
    <dataValidation type="list" allowBlank="1" showInputMessage="1" showErrorMessage="1" sqref="C27" xr:uid="{5C5CE986-7364-433A-8EE1-C974B442030F}">
      <formula1>INDIRECT("ReplacementTypeList[Index]")</formula1>
    </dataValidation>
    <dataValidation type="list" allowBlank="1" showInputMessage="1" showErrorMessage="1" sqref="C28" xr:uid="{0862E62D-BA19-4601-A3B1-865BEBCC363C}">
      <formula1>INDIRECT("BuildingType[Building]")</formula1>
    </dataValidation>
    <dataValidation type="list" allowBlank="1" showInputMessage="1" showErrorMessage="1" sqref="C29:C30" xr:uid="{6DFA393F-F939-479D-940F-DE48FA50CC67}">
      <formula1>INDIRECT("FuelTypeList[Index]")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5A08CEE-BF03-400B-9BA1-5FA26CAF666B}">
          <x14:formula1>
            <xm:f>Validation!#REF!</xm:f>
          </x14:formula1>
          <xm:sqref>H67:H69</xm:sqref>
        </x14:dataValidation>
      </x14:dataValidations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FAA365-A974-4221-8CB5-AE25D7A6250F}">
  <sheetPr codeName="Sheet388"/>
  <dimension ref="A1:R116"/>
  <sheetViews>
    <sheetView workbookViewId="0"/>
  </sheetViews>
  <sheetFormatPr defaultColWidth="9.08984375" defaultRowHeight="18.75" customHeight="1" x14ac:dyDescent="0.3"/>
  <cols>
    <col min="1" max="1" width="2.36328125" style="491" customWidth="1"/>
    <col min="2" max="2" width="36.36328125" style="491" customWidth="1"/>
    <col min="3" max="3" width="21.08984375" style="491" customWidth="1"/>
    <col min="4" max="4" width="21.6328125" style="491" customWidth="1"/>
    <col min="5" max="5" width="14.36328125" style="491" customWidth="1"/>
    <col min="6" max="6" width="19.36328125" style="491" customWidth="1"/>
    <col min="7" max="7" width="19.6328125" style="491" customWidth="1"/>
    <col min="8" max="8" width="16" style="491" customWidth="1"/>
    <col min="9" max="9" width="10.36328125" style="491" customWidth="1"/>
    <col min="10" max="10" width="14.6328125" style="491" customWidth="1"/>
    <col min="11" max="12" width="9.08984375" style="491"/>
    <col min="13" max="13" width="11" style="491" customWidth="1"/>
    <col min="14" max="14" width="12.36328125" style="491" customWidth="1"/>
    <col min="15" max="15" width="10.6328125" style="491" customWidth="1"/>
    <col min="16" max="17" width="9.08984375" style="491"/>
    <col min="18" max="18" width="9.81640625" style="489" customWidth="1"/>
    <col min="19" max="19" width="9.08984375" style="491"/>
    <col min="20" max="20" width="8.6328125" style="491" customWidth="1"/>
    <col min="21" max="16384" width="9.08984375" style="491"/>
  </cols>
  <sheetData>
    <row r="1" spans="1:18" s="488" customFormat="1" ht="18.75" customHeight="1" x14ac:dyDescent="0.3">
      <c r="R1" s="489"/>
    </row>
    <row r="2" spans="1:18" s="488" customFormat="1" ht="18.75" customHeight="1" x14ac:dyDescent="0.3">
      <c r="B2" s="1193" t="s">
        <v>506</v>
      </c>
      <c r="C2" s="1366" t="s">
        <v>406</v>
      </c>
      <c r="D2" s="1366"/>
      <c r="E2" s="1366"/>
      <c r="F2" s="1366"/>
      <c r="R2" s="489"/>
    </row>
    <row r="3" spans="1:18" s="488" customFormat="1" ht="18.75" customHeight="1" x14ac:dyDescent="0.3">
      <c r="B3" s="490" t="s">
        <v>407</v>
      </c>
      <c r="C3" s="1367" t="str">
        <f>IF(ISBLANK(C8)+ISBLANK(C10),C8,C8&amp;"_"&amp;C10)</f>
        <v>C-HC-014</v>
      </c>
      <c r="D3" s="1367"/>
      <c r="E3" s="1367"/>
      <c r="F3" s="1367"/>
      <c r="R3" s="489"/>
    </row>
    <row r="4" spans="1:18" s="488" customFormat="1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  <c r="R4" s="489"/>
    </row>
    <row r="5" spans="1:18" ht="44.25" customHeight="1" x14ac:dyDescent="0.3">
      <c r="B5" s="490" t="s">
        <v>408</v>
      </c>
      <c r="C5" s="1458" t="s">
        <v>234</v>
      </c>
      <c r="D5" s="1459"/>
      <c r="E5" s="1459"/>
      <c r="F5" s="1460"/>
      <c r="R5" s="491"/>
    </row>
    <row r="6" spans="1:18" ht="18.75" customHeight="1" x14ac:dyDescent="0.3">
      <c r="A6" s="492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91"/>
    </row>
    <row r="8" spans="1:18" ht="18.75" customHeight="1" x14ac:dyDescent="0.3">
      <c r="B8" s="490" t="s">
        <v>411</v>
      </c>
      <c r="C8" s="1199" t="s">
        <v>97</v>
      </c>
      <c r="D8" s="1547"/>
      <c r="E8" s="1548"/>
      <c r="F8" s="1549"/>
      <c r="R8" s="491"/>
    </row>
    <row r="9" spans="1:18" ht="18.75" customHeight="1" x14ac:dyDescent="0.3">
      <c r="B9" s="490" t="s">
        <v>49</v>
      </c>
      <c r="C9" s="1199" t="s">
        <v>1423</v>
      </c>
      <c r="D9" s="1550"/>
      <c r="E9" s="1551"/>
      <c r="F9" s="1552"/>
      <c r="R9" s="491"/>
    </row>
    <row r="10" spans="1:18" ht="18.75" customHeight="1" x14ac:dyDescent="0.3">
      <c r="B10" s="490" t="s">
        <v>412</v>
      </c>
      <c r="C10" s="1199"/>
      <c r="D10" s="1550"/>
      <c r="E10" s="1551"/>
      <c r="F10" s="1552"/>
      <c r="R10" s="491"/>
    </row>
    <row r="11" spans="1:18" ht="18.75" customHeight="1" x14ac:dyDescent="0.3">
      <c r="B11" s="490" t="s">
        <v>413</v>
      </c>
      <c r="C11" s="1199"/>
      <c r="D11" s="1550"/>
      <c r="E11" s="1551"/>
      <c r="F11" s="1552"/>
      <c r="R11" s="491"/>
    </row>
    <row r="12" spans="1:18" ht="18.75" customHeight="1" x14ac:dyDescent="0.3">
      <c r="B12" s="490" t="s">
        <v>414</v>
      </c>
      <c r="C12" s="540"/>
      <c r="D12" s="1550"/>
      <c r="E12" s="1551"/>
      <c r="F12" s="1552"/>
      <c r="R12" s="491"/>
    </row>
    <row r="13" spans="1:18" ht="18.75" customHeight="1" x14ac:dyDescent="0.3">
      <c r="B13" s="494" t="s">
        <v>415</v>
      </c>
      <c r="C13" s="495">
        <f>N43</f>
        <v>212.7709916129032</v>
      </c>
      <c r="D13" s="1550"/>
      <c r="E13" s="1551"/>
      <c r="F13" s="1552"/>
      <c r="R13" s="491"/>
    </row>
    <row r="14" spans="1:18" ht="18.75" customHeight="1" x14ac:dyDescent="0.3">
      <c r="B14" s="494" t="s">
        <v>416</v>
      </c>
      <c r="C14" s="495">
        <f>N42</f>
        <v>0</v>
      </c>
      <c r="D14" s="1550"/>
      <c r="E14" s="1551"/>
      <c r="F14" s="1552"/>
      <c r="R14" s="491"/>
    </row>
    <row r="15" spans="1:18" ht="18.75" customHeight="1" x14ac:dyDescent="0.3">
      <c r="B15" s="494" t="s">
        <v>417</v>
      </c>
      <c r="C15" s="495">
        <f>N44</f>
        <v>0</v>
      </c>
      <c r="D15" s="1550"/>
      <c r="E15" s="1551"/>
      <c r="F15" s="1552"/>
      <c r="R15" s="491"/>
    </row>
    <row r="16" spans="1:18" ht="18.75" customHeight="1" x14ac:dyDescent="0.3">
      <c r="B16" s="494" t="s">
        <v>418</v>
      </c>
      <c r="C16" s="496">
        <f>C37</f>
        <v>0</v>
      </c>
      <c r="D16" s="1553"/>
      <c r="E16" s="1554"/>
      <c r="F16" s="1555"/>
      <c r="R16" s="491"/>
    </row>
    <row r="17" spans="2:18" ht="18.75" customHeight="1" x14ac:dyDescent="0.3">
      <c r="B17" s="490" t="s">
        <v>48</v>
      </c>
      <c r="C17" s="1194" t="s">
        <v>1424</v>
      </c>
      <c r="D17" s="1366" t="s">
        <v>419</v>
      </c>
      <c r="E17" s="1366"/>
      <c r="F17" s="1366"/>
      <c r="R17" s="491"/>
    </row>
    <row r="18" spans="2:18" ht="36.75" customHeight="1" x14ac:dyDescent="0.3">
      <c r="B18" s="490" t="s">
        <v>420</v>
      </c>
      <c r="C18" s="541">
        <v>15</v>
      </c>
      <c r="D18" s="1721" t="s">
        <v>1469</v>
      </c>
      <c r="E18" s="1721"/>
      <c r="F18" s="1721"/>
      <c r="R18" s="491"/>
    </row>
    <row r="19" spans="2:18" ht="18.75" customHeight="1" x14ac:dyDescent="0.3">
      <c r="B19" s="497"/>
      <c r="C19" s="498"/>
      <c r="F19" s="489"/>
      <c r="R19" s="491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91"/>
    </row>
    <row r="21" spans="2:18" ht="33" customHeight="1" x14ac:dyDescent="0.3">
      <c r="B21" s="499" t="s">
        <v>422</v>
      </c>
      <c r="C21" s="1440" t="s">
        <v>235</v>
      </c>
      <c r="D21" s="1440"/>
      <c r="E21" s="1440"/>
      <c r="F21" s="1440"/>
      <c r="G21" s="1440"/>
      <c r="H21" s="1440"/>
      <c r="I21" s="1440"/>
      <c r="J21" s="1440"/>
      <c r="K21" s="1440"/>
      <c r="L21" s="1440"/>
      <c r="M21" s="1440"/>
      <c r="N21" s="1440"/>
      <c r="O21" s="1440"/>
      <c r="P21" s="1440"/>
      <c r="Q21" s="1440"/>
      <c r="R21" s="491"/>
    </row>
    <row r="22" spans="2:18" ht="18.75" customHeight="1" x14ac:dyDescent="0.3">
      <c r="B22" s="500" t="s">
        <v>423</v>
      </c>
      <c r="C22" s="1440" t="s">
        <v>233</v>
      </c>
      <c r="D22" s="1440"/>
      <c r="E22" s="1440"/>
      <c r="F22" s="1440"/>
      <c r="G22" s="1440"/>
      <c r="H22" s="1440"/>
      <c r="I22" s="1440"/>
      <c r="J22" s="1440"/>
      <c r="K22" s="1440"/>
      <c r="L22" s="1440"/>
      <c r="M22" s="1440"/>
      <c r="N22" s="1440"/>
      <c r="O22" s="1440"/>
      <c r="P22" s="1440"/>
      <c r="Q22" s="1440"/>
      <c r="R22" s="491"/>
    </row>
    <row r="23" spans="2:18" ht="17.25" customHeight="1" x14ac:dyDescent="0.3">
      <c r="B23" s="500" t="s">
        <v>424</v>
      </c>
      <c r="C23" s="1440"/>
      <c r="D23" s="1440"/>
      <c r="E23" s="1440"/>
      <c r="F23" s="1440"/>
      <c r="G23" s="1440"/>
      <c r="H23" s="1440"/>
      <c r="I23" s="1440"/>
      <c r="J23" s="1440"/>
      <c r="K23" s="1440"/>
      <c r="L23" s="1440"/>
      <c r="M23" s="1440"/>
      <c r="N23" s="1440"/>
      <c r="O23" s="1440"/>
      <c r="P23" s="1440"/>
      <c r="Q23" s="1440"/>
      <c r="R23" s="491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91"/>
    </row>
    <row r="26" spans="2:18" ht="18.75" customHeight="1" x14ac:dyDescent="0.3">
      <c r="B26" s="490" t="s">
        <v>9</v>
      </c>
      <c r="C26" s="538" t="str">
        <f>Default.Region</f>
        <v>Average</v>
      </c>
      <c r="D26" s="1446"/>
      <c r="E26" s="1446"/>
      <c r="F26" s="1446"/>
      <c r="G26" s="1446"/>
      <c r="H26" s="1446"/>
      <c r="I26" s="1446"/>
      <c r="J26" s="1446"/>
      <c r="K26" s="1446"/>
      <c r="L26" s="1446"/>
      <c r="M26" s="1446"/>
      <c r="N26" s="1446"/>
      <c r="O26" s="1446"/>
      <c r="P26" s="1446"/>
      <c r="Q26" s="1446"/>
      <c r="R26" s="491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91"/>
    </row>
    <row r="28" spans="2:18" ht="18.75" customHeight="1" x14ac:dyDescent="0.3">
      <c r="B28" s="490" t="s">
        <v>54</v>
      </c>
      <c r="C28" s="538" t="str">
        <f>Default.BuildingType.C</f>
        <v>Other</v>
      </c>
      <c r="D28" s="1461" t="s">
        <v>1427</v>
      </c>
      <c r="E28" s="1461"/>
      <c r="F28" s="1461"/>
      <c r="G28" s="1461"/>
      <c r="H28" s="1461"/>
      <c r="I28" s="1461"/>
      <c r="J28" s="1461"/>
      <c r="K28" s="1461"/>
      <c r="L28" s="1461"/>
      <c r="M28" s="1461"/>
      <c r="N28" s="1461"/>
      <c r="O28" s="1461"/>
      <c r="P28" s="1461"/>
      <c r="Q28" s="1461"/>
      <c r="R28" s="491"/>
    </row>
    <row r="29" spans="2:18" ht="18.75" customHeight="1" x14ac:dyDescent="0.3">
      <c r="B29" s="490" t="s">
        <v>33</v>
      </c>
      <c r="C29" s="538" t="str">
        <f>Default.SpaceHeatingFuel</f>
        <v>Natural gas</v>
      </c>
      <c r="D29" s="1446"/>
      <c r="E29" s="1446"/>
      <c r="F29" s="1446"/>
      <c r="G29" s="1446"/>
      <c r="H29" s="1446"/>
      <c r="I29" s="1446"/>
      <c r="J29" s="1446"/>
      <c r="K29" s="1446"/>
      <c r="L29" s="1446"/>
      <c r="M29" s="1446"/>
      <c r="N29" s="1446"/>
      <c r="O29" s="1446"/>
      <c r="P29" s="1446"/>
      <c r="Q29" s="1446"/>
      <c r="R29" s="491"/>
    </row>
    <row r="30" spans="2:18" ht="18.75" customHeight="1" x14ac:dyDescent="0.3">
      <c r="B30" s="490" t="s">
        <v>35</v>
      </c>
      <c r="C30" s="538" t="str">
        <f>Default.WaterHeatingFuel</f>
        <v>Natural gas</v>
      </c>
      <c r="D30" s="1446"/>
      <c r="E30" s="1446"/>
      <c r="F30" s="1446"/>
      <c r="G30" s="1446"/>
      <c r="H30" s="1446"/>
      <c r="I30" s="1446"/>
      <c r="J30" s="1446"/>
      <c r="K30" s="1446"/>
      <c r="L30" s="1446"/>
      <c r="M30" s="1446"/>
      <c r="N30" s="1446"/>
      <c r="O30" s="1446"/>
      <c r="P30" s="1446"/>
      <c r="Q30" s="1446"/>
      <c r="R30" s="491"/>
    </row>
    <row r="31" spans="2:18" ht="18.75" customHeight="1" x14ac:dyDescent="0.3">
      <c r="B31" s="502"/>
      <c r="C31" s="503"/>
      <c r="D31" s="503"/>
      <c r="E31" s="503"/>
      <c r="F31" s="503"/>
      <c r="G31" s="503"/>
      <c r="H31" s="503"/>
      <c r="I31" s="503"/>
      <c r="J31" s="503"/>
      <c r="K31" s="503"/>
      <c r="L31" s="503"/>
      <c r="M31" s="503"/>
      <c r="N31" s="503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37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91"/>
    </row>
    <row r="34" spans="2:18" ht="18.75" customHeight="1" x14ac:dyDescent="0.3">
      <c r="B34" s="494" t="s">
        <v>431</v>
      </c>
      <c r="C34" s="542"/>
      <c r="D34" s="537" t="s">
        <v>430</v>
      </c>
      <c r="E34" s="1441"/>
      <c r="F34" s="1441"/>
      <c r="G34" s="1441"/>
      <c r="H34" s="1441"/>
      <c r="I34" s="1441"/>
      <c r="J34" s="1441"/>
      <c r="K34" s="1441"/>
      <c r="L34" s="1441"/>
      <c r="M34" s="1441"/>
      <c r="N34" s="1441"/>
      <c r="O34" s="1441"/>
      <c r="P34" s="1441"/>
      <c r="Q34" s="1441"/>
    </row>
    <row r="35" spans="2:18" ht="18.75" customHeight="1" x14ac:dyDescent="0.3">
      <c r="B35" s="490" t="s">
        <v>432</v>
      </c>
      <c r="C35" s="542"/>
      <c r="D35" s="537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8.75" customHeight="1" x14ac:dyDescent="0.3">
      <c r="B36" s="494" t="s">
        <v>433</v>
      </c>
      <c r="C36" s="905">
        <f>C34</f>
        <v>0</v>
      </c>
      <c r="D36" s="537" t="s">
        <v>430</v>
      </c>
      <c r="E36" s="1441"/>
      <c r="F36" s="1441"/>
      <c r="G36" s="1441"/>
      <c r="H36" s="1441"/>
      <c r="I36" s="1441"/>
      <c r="J36" s="1441"/>
      <c r="K36" s="1441"/>
      <c r="L36" s="1441"/>
      <c r="M36" s="1441"/>
      <c r="N36" s="1441"/>
      <c r="O36" s="1441"/>
      <c r="P36" s="1441"/>
      <c r="Q36" s="1441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37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02"/>
      <c r="C38" s="503"/>
      <c r="D38" s="505"/>
      <c r="E38" s="503"/>
      <c r="F38" s="503"/>
      <c r="G38" s="503"/>
      <c r="H38" s="503"/>
      <c r="I38" s="503"/>
      <c r="J38" s="503"/>
      <c r="K38" s="503"/>
      <c r="L38" s="503"/>
      <c r="M38" s="503"/>
      <c r="N38" s="503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681"/>
      <c r="I39" s="681"/>
      <c r="J39" s="681"/>
      <c r="K39" s="681"/>
      <c r="L39" s="681"/>
      <c r="M39" s="681"/>
      <c r="N39" s="681"/>
      <c r="O39" s="681"/>
      <c r="P39" s="681"/>
      <c r="Q39" s="682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31" t="s">
        <v>438</v>
      </c>
      <c r="C42" s="1387" t="s">
        <v>439</v>
      </c>
      <c r="D42" s="1388"/>
      <c r="E42" s="1388"/>
      <c r="F42" s="1388"/>
      <c r="G42" s="1388"/>
      <c r="H42" s="1388"/>
      <c r="I42" s="1388"/>
      <c r="J42" s="1388"/>
      <c r="K42" s="1388"/>
      <c r="L42" s="1388"/>
      <c r="M42" s="1389"/>
      <c r="N42" s="972">
        <f>N48+N54</f>
        <v>0</v>
      </c>
      <c r="O42" s="509" t="s">
        <v>440</v>
      </c>
      <c r="P42" s="1447"/>
      <c r="Q42" s="1447"/>
      <c r="R42" s="491"/>
    </row>
    <row r="43" spans="2:18" ht="18.75" customHeight="1" x14ac:dyDescent="0.3">
      <c r="B43" s="531" t="s">
        <v>441</v>
      </c>
      <c r="C43" s="1387" t="s">
        <v>442</v>
      </c>
      <c r="D43" s="1388"/>
      <c r="E43" s="1388"/>
      <c r="F43" s="1388"/>
      <c r="G43" s="1388"/>
      <c r="H43" s="1388"/>
      <c r="I43" s="1388"/>
      <c r="J43" s="1388"/>
      <c r="K43" s="1388"/>
      <c r="L43" s="1388"/>
      <c r="M43" s="1389"/>
      <c r="N43" s="981">
        <f>N49+N55</f>
        <v>212.7709916129032</v>
      </c>
      <c r="O43" s="509" t="s">
        <v>443</v>
      </c>
      <c r="P43" s="1447"/>
      <c r="Q43" s="1447"/>
      <c r="R43" s="491"/>
    </row>
    <row r="44" spans="2:18" ht="18.75" customHeight="1" x14ac:dyDescent="0.3">
      <c r="B44" s="531" t="s">
        <v>444</v>
      </c>
      <c r="C44" s="1387" t="s">
        <v>445</v>
      </c>
      <c r="D44" s="1388"/>
      <c r="E44" s="1388"/>
      <c r="F44" s="1388"/>
      <c r="G44" s="1388"/>
      <c r="H44" s="1388"/>
      <c r="I44" s="1388"/>
      <c r="J44" s="1388"/>
      <c r="K44" s="1388"/>
      <c r="L44" s="1388"/>
      <c r="M44" s="1389"/>
      <c r="N44" s="972">
        <f>N50+N56</f>
        <v>0</v>
      </c>
      <c r="O44" s="509" t="s">
        <v>446</v>
      </c>
      <c r="P44" s="1447"/>
      <c r="Q44" s="1447"/>
      <c r="R44" s="491"/>
    </row>
    <row r="45" spans="2:18" ht="18.75" customHeight="1" x14ac:dyDescent="0.3">
      <c r="B45" s="531" t="s">
        <v>447</v>
      </c>
      <c r="C45" s="1387" t="s">
        <v>448</v>
      </c>
      <c r="D45" s="1388"/>
      <c r="E45" s="1388"/>
      <c r="F45" s="1388"/>
      <c r="G45" s="1388"/>
      <c r="H45" s="1388"/>
      <c r="I45" s="1388"/>
      <c r="J45" s="1388"/>
      <c r="K45" s="1388"/>
      <c r="L45" s="1388"/>
      <c r="M45" s="1389"/>
      <c r="N45" s="972">
        <f>N51+N57</f>
        <v>0</v>
      </c>
      <c r="O45" s="509" t="s">
        <v>449</v>
      </c>
      <c r="P45" s="1447"/>
      <c r="Q45" s="1447"/>
      <c r="R45" s="491"/>
    </row>
    <row r="46" spans="2:18" ht="18.75" customHeight="1" x14ac:dyDescent="0.3">
      <c r="B46" s="532"/>
      <c r="C46" s="503"/>
      <c r="D46" s="503"/>
      <c r="E46" s="503"/>
      <c r="F46" s="503"/>
      <c r="G46" s="503"/>
      <c r="H46" s="503"/>
      <c r="I46" s="503"/>
      <c r="J46" s="503"/>
      <c r="K46" s="503"/>
      <c r="L46" s="503"/>
      <c r="M46" s="503"/>
      <c r="Q46" s="489"/>
      <c r="R46" s="491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91"/>
    </row>
    <row r="48" spans="2:18" ht="18.75" customHeight="1" x14ac:dyDescent="0.3">
      <c r="B48" s="531" t="s">
        <v>452</v>
      </c>
      <c r="C48" s="1449" t="s">
        <v>453</v>
      </c>
      <c r="D48" s="1450"/>
      <c r="E48" s="1450"/>
      <c r="F48" s="1450"/>
      <c r="G48" s="1450"/>
      <c r="H48" s="1450"/>
      <c r="I48" s="1450"/>
      <c r="J48" s="1450"/>
      <c r="K48" s="1450"/>
      <c r="L48" s="1450"/>
      <c r="M48" s="1451"/>
      <c r="N48" s="543"/>
      <c r="O48" s="509" t="s">
        <v>440</v>
      </c>
      <c r="P48" s="1447"/>
      <c r="Q48" s="1447"/>
      <c r="R48" s="491"/>
    </row>
    <row r="49" spans="2:18" ht="18.75" customHeight="1" x14ac:dyDescent="0.3">
      <c r="B49" s="531" t="s">
        <v>454</v>
      </c>
      <c r="C49" s="1449" t="s">
        <v>1479</v>
      </c>
      <c r="D49" s="1450"/>
      <c r="E49" s="1450"/>
      <c r="F49" s="1450"/>
      <c r="G49" s="1450"/>
      <c r="H49" s="1450"/>
      <c r="I49" s="1450"/>
      <c r="J49" s="1450"/>
      <c r="K49" s="1450"/>
      <c r="L49" s="1450"/>
      <c r="M49" s="1451"/>
      <c r="N49" s="982">
        <f>(D86*H66*(H62/H63))*H64*H65</f>
        <v>212.7709916129032</v>
      </c>
      <c r="O49" s="509" t="s">
        <v>443</v>
      </c>
      <c r="P49" s="1447" t="s">
        <v>1471</v>
      </c>
      <c r="Q49" s="1447"/>
      <c r="R49" s="491"/>
    </row>
    <row r="50" spans="2:18" ht="18.75" customHeight="1" x14ac:dyDescent="0.3">
      <c r="B50" s="531" t="s">
        <v>456</v>
      </c>
      <c r="C50" s="1449" t="s">
        <v>457</v>
      </c>
      <c r="D50" s="1450"/>
      <c r="E50" s="1450"/>
      <c r="F50" s="1450"/>
      <c r="G50" s="1450"/>
      <c r="H50" s="1450"/>
      <c r="I50" s="1450"/>
      <c r="J50" s="1450"/>
      <c r="K50" s="1450"/>
      <c r="L50" s="1450"/>
      <c r="M50" s="1451"/>
      <c r="N50" s="545"/>
      <c r="O50" s="509" t="s">
        <v>446</v>
      </c>
      <c r="P50" s="1447"/>
      <c r="Q50" s="1447"/>
      <c r="R50" s="491"/>
    </row>
    <row r="51" spans="2:18" ht="18.75" customHeight="1" x14ac:dyDescent="0.3">
      <c r="B51" s="531" t="s">
        <v>458</v>
      </c>
      <c r="C51" s="1449" t="s">
        <v>459</v>
      </c>
      <c r="D51" s="1450"/>
      <c r="E51" s="1450"/>
      <c r="F51" s="1450"/>
      <c r="G51" s="1450"/>
      <c r="H51" s="1450"/>
      <c r="I51" s="1450"/>
      <c r="J51" s="1450"/>
      <c r="K51" s="1450"/>
      <c r="L51" s="1450"/>
      <c r="M51" s="1451"/>
      <c r="N51" s="545"/>
      <c r="O51" s="509" t="s">
        <v>449</v>
      </c>
      <c r="P51" s="1447"/>
      <c r="Q51" s="1447"/>
      <c r="R51" s="491"/>
    </row>
    <row r="52" spans="2:18" ht="18.75" customHeight="1" x14ac:dyDescent="0.3">
      <c r="B52" s="532"/>
      <c r="C52" s="503"/>
      <c r="D52" s="503"/>
      <c r="E52" s="503"/>
      <c r="F52" s="503"/>
      <c r="G52" s="503"/>
      <c r="H52" s="503"/>
      <c r="I52" s="503"/>
      <c r="J52" s="503"/>
      <c r="K52" s="503"/>
      <c r="L52" s="503"/>
      <c r="M52" s="503"/>
      <c r="Q52" s="489"/>
      <c r="R52" s="491"/>
    </row>
    <row r="53" spans="2:18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  <c r="R53" s="491"/>
    </row>
    <row r="54" spans="2:18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  <c r="R54" s="491"/>
    </row>
    <row r="55" spans="2:18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  <c r="R55" s="491"/>
    </row>
    <row r="56" spans="2:18" ht="18.75" customHeight="1" x14ac:dyDescent="0.3">
      <c r="B56" s="531" t="s">
        <v>466</v>
      </c>
      <c r="C56" s="1449" t="s">
        <v>457</v>
      </c>
      <c r="D56" s="1450"/>
      <c r="E56" s="1450"/>
      <c r="F56" s="1450"/>
      <c r="G56" s="1450"/>
      <c r="H56" s="1450"/>
      <c r="I56" s="1450"/>
      <c r="J56" s="1450"/>
      <c r="K56" s="1450"/>
      <c r="L56" s="1450"/>
      <c r="M56" s="1451"/>
      <c r="N56" s="973"/>
      <c r="O56" s="509" t="s">
        <v>446</v>
      </c>
      <c r="P56" s="1447"/>
      <c r="Q56" s="1447"/>
      <c r="R56" s="491"/>
    </row>
    <row r="57" spans="2:18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  <c r="R57" s="491"/>
    </row>
    <row r="58" spans="2:18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681"/>
      <c r="I59" s="681"/>
      <c r="J59" s="681"/>
      <c r="K59" s="681"/>
      <c r="L59" s="681"/>
      <c r="M59" s="681"/>
      <c r="N59" s="681"/>
      <c r="O59" s="681"/>
      <c r="P59" s="681"/>
      <c r="Q59" s="682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48" customHeight="1" x14ac:dyDescent="0.3">
      <c r="B62" s="534">
        <v>1</v>
      </c>
      <c r="C62" s="549" t="s">
        <v>1209</v>
      </c>
      <c r="D62" s="1556" t="s">
        <v>1472</v>
      </c>
      <c r="E62" s="1556"/>
      <c r="F62" s="1238"/>
      <c r="G62" s="1238"/>
      <c r="H62" s="548">
        <v>0.65</v>
      </c>
      <c r="I62" s="1238" t="s">
        <v>519</v>
      </c>
      <c r="J62" s="1701" t="s">
        <v>1480</v>
      </c>
      <c r="K62" s="1917"/>
      <c r="L62" s="1917"/>
      <c r="M62" s="1917"/>
      <c r="N62" s="1917"/>
      <c r="O62" s="1917"/>
      <c r="P62" s="1917"/>
      <c r="Q62" s="1918"/>
      <c r="R62" s="491"/>
    </row>
    <row r="63" spans="2:18" ht="75" customHeight="1" x14ac:dyDescent="0.3">
      <c r="B63" s="534">
        <v>2</v>
      </c>
      <c r="C63" s="549" t="s">
        <v>1400</v>
      </c>
      <c r="D63" s="1556" t="s">
        <v>1474</v>
      </c>
      <c r="E63" s="1556"/>
      <c r="F63" s="1238"/>
      <c r="G63" s="1238"/>
      <c r="H63" s="559">
        <v>0.93</v>
      </c>
      <c r="I63" s="1238" t="s">
        <v>519</v>
      </c>
      <c r="J63" s="1701" t="s">
        <v>1481</v>
      </c>
      <c r="K63" s="1917"/>
      <c r="L63" s="1917"/>
      <c r="M63" s="1917"/>
      <c r="N63" s="1917"/>
      <c r="O63" s="1917"/>
      <c r="P63" s="1917"/>
      <c r="Q63" s="1918"/>
      <c r="R63" s="491"/>
    </row>
    <row r="64" spans="2:18" ht="24" customHeight="1" x14ac:dyDescent="0.3">
      <c r="B64" s="534">
        <v>3</v>
      </c>
      <c r="C64" s="549" t="s">
        <v>1433</v>
      </c>
      <c r="D64" s="1556" t="s">
        <v>1434</v>
      </c>
      <c r="E64" s="1556"/>
      <c r="F64" s="1238" t="str">
        <f>C28</f>
        <v>Other</v>
      </c>
      <c r="G64" s="1238" t="s">
        <v>1482</v>
      </c>
      <c r="H64" s="983">
        <f>INDEX(BuildingType[],MATCH($C$28,BuildingType[Building],0),MATCH($G$64,BuildingType[#Headers],0))</f>
        <v>5038</v>
      </c>
      <c r="I64" s="1238" t="s">
        <v>532</v>
      </c>
      <c r="J64" s="1472" t="s">
        <v>1483</v>
      </c>
      <c r="K64" s="1473"/>
      <c r="L64" s="1473"/>
      <c r="M64" s="1473"/>
      <c r="N64" s="1473"/>
      <c r="O64" s="1473"/>
      <c r="P64" s="1473"/>
      <c r="Q64" s="1474"/>
      <c r="R64" s="491"/>
    </row>
    <row r="65" spans="2:18" ht="37.5" customHeight="1" x14ac:dyDescent="0.3">
      <c r="B65" s="534">
        <v>4</v>
      </c>
      <c r="C65" s="549" t="s">
        <v>695</v>
      </c>
      <c r="D65" s="1556" t="s">
        <v>1477</v>
      </c>
      <c r="E65" s="1556"/>
      <c r="F65" s="1238"/>
      <c r="G65" s="1238"/>
      <c r="H65" s="984">
        <v>8.1000000000000003E-2</v>
      </c>
      <c r="I65" s="1238" t="s">
        <v>519</v>
      </c>
      <c r="J65" s="1462" t="s">
        <v>1484</v>
      </c>
      <c r="K65" s="1464"/>
      <c r="L65" s="1464"/>
      <c r="M65" s="1464"/>
      <c r="N65" s="1464"/>
      <c r="O65" s="1464"/>
      <c r="P65" s="1464"/>
      <c r="Q65" s="1463"/>
      <c r="R65" s="491"/>
    </row>
    <row r="66" spans="2:18" ht="21" customHeight="1" x14ac:dyDescent="0.3">
      <c r="B66" s="535">
        <v>5</v>
      </c>
      <c r="C66" s="551" t="s">
        <v>1431</v>
      </c>
      <c r="D66" s="1543" t="s">
        <v>1478</v>
      </c>
      <c r="E66" s="1543"/>
      <c r="F66" s="552"/>
      <c r="G66" s="552"/>
      <c r="H66" s="644">
        <v>1</v>
      </c>
      <c r="I66" s="552" t="s">
        <v>1018</v>
      </c>
      <c r="J66" s="1482" t="s">
        <v>1019</v>
      </c>
      <c r="K66" s="1544"/>
      <c r="L66" s="1544"/>
      <c r="M66" s="1544"/>
      <c r="N66" s="1544"/>
      <c r="O66" s="1544"/>
      <c r="P66" s="1544"/>
      <c r="Q66" s="1545"/>
      <c r="R66" s="491"/>
    </row>
    <row r="67" spans="2:18" ht="13.15" customHeight="1" x14ac:dyDescent="0.3">
      <c r="B67" s="534">
        <v>6</v>
      </c>
      <c r="C67" s="555"/>
      <c r="D67" s="1587"/>
      <c r="E67" s="1587"/>
      <c r="F67" s="557"/>
      <c r="G67" s="557"/>
      <c r="H67" s="557"/>
      <c r="I67" s="557"/>
      <c r="J67" s="1472"/>
      <c r="K67" s="1473"/>
      <c r="L67" s="1473"/>
      <c r="M67" s="1473"/>
      <c r="N67" s="1473"/>
      <c r="O67" s="1473"/>
      <c r="P67" s="1473"/>
      <c r="Q67" s="1474"/>
      <c r="R67" s="491"/>
    </row>
    <row r="68" spans="2:18" ht="13.15" customHeight="1" x14ac:dyDescent="0.3">
      <c r="B68" s="534">
        <v>7</v>
      </c>
      <c r="C68" s="555"/>
      <c r="D68" s="1587"/>
      <c r="E68" s="1587"/>
      <c r="F68" s="557"/>
      <c r="G68" s="557"/>
      <c r="H68" s="557"/>
      <c r="I68" s="557"/>
      <c r="J68" s="1472"/>
      <c r="K68" s="1473"/>
      <c r="L68" s="1473"/>
      <c r="M68" s="1473"/>
      <c r="N68" s="1473"/>
      <c r="O68" s="1473"/>
      <c r="P68" s="1473"/>
      <c r="Q68" s="1474"/>
      <c r="R68" s="491"/>
    </row>
    <row r="69" spans="2:18" ht="13" x14ac:dyDescent="0.3">
      <c r="B69" s="534">
        <v>8</v>
      </c>
      <c r="C69" s="555"/>
      <c r="D69" s="1587"/>
      <c r="E69" s="1587"/>
      <c r="F69" s="557"/>
      <c r="G69" s="557"/>
      <c r="H69" s="557"/>
      <c r="I69" s="557"/>
      <c r="J69" s="1472"/>
      <c r="K69" s="1473"/>
      <c r="L69" s="1473"/>
      <c r="M69" s="1473"/>
      <c r="N69" s="1473"/>
      <c r="O69" s="1473"/>
      <c r="P69" s="1473"/>
      <c r="Q69" s="1474"/>
      <c r="R69" s="491"/>
    </row>
    <row r="70" spans="2:18" ht="13" x14ac:dyDescent="0.3">
      <c r="B70" s="534">
        <v>9</v>
      </c>
      <c r="C70" s="555"/>
      <c r="D70" s="1587"/>
      <c r="E70" s="1587"/>
      <c r="F70" s="557"/>
      <c r="G70" s="557"/>
      <c r="H70" s="1217"/>
      <c r="I70" s="557"/>
      <c r="J70" s="1472"/>
      <c r="K70" s="1473"/>
      <c r="L70" s="1473"/>
      <c r="M70" s="1473"/>
      <c r="N70" s="1473"/>
      <c r="O70" s="1473"/>
      <c r="P70" s="1473"/>
      <c r="Q70" s="1474"/>
      <c r="R70" s="491"/>
    </row>
    <row r="71" spans="2:18" ht="13" x14ac:dyDescent="0.3">
      <c r="B71" s="536">
        <v>10</v>
      </c>
      <c r="C71" s="555"/>
      <c r="D71" s="1587"/>
      <c r="E71" s="1587"/>
      <c r="F71" s="557"/>
      <c r="G71" s="557"/>
      <c r="H71" s="689"/>
      <c r="I71" s="557"/>
      <c r="J71" s="1472"/>
      <c r="K71" s="1473"/>
      <c r="L71" s="1473"/>
      <c r="M71" s="1473"/>
      <c r="N71" s="1473"/>
      <c r="O71" s="1473"/>
      <c r="P71" s="1473"/>
      <c r="Q71" s="1474"/>
      <c r="R71" s="491"/>
    </row>
    <row r="72" spans="2:18" ht="13" x14ac:dyDescent="0.3">
      <c r="B72" s="536">
        <v>11</v>
      </c>
      <c r="C72" s="555"/>
      <c r="D72" s="1587"/>
      <c r="E72" s="1587"/>
      <c r="F72" s="557"/>
      <c r="G72" s="557"/>
      <c r="H72" s="689"/>
      <c r="I72" s="557"/>
      <c r="J72" s="1472"/>
      <c r="K72" s="1473"/>
      <c r="L72" s="1473"/>
      <c r="M72" s="1473"/>
      <c r="N72" s="1473"/>
      <c r="O72" s="1473"/>
      <c r="P72" s="1473"/>
      <c r="Q72" s="1474"/>
      <c r="R72" s="491"/>
    </row>
    <row r="73" spans="2:18" ht="13" x14ac:dyDescent="0.3">
      <c r="B73" s="536">
        <v>12</v>
      </c>
      <c r="C73" s="555"/>
      <c r="D73" s="1587"/>
      <c r="E73" s="1587"/>
      <c r="F73" s="557"/>
      <c r="G73" s="557"/>
      <c r="H73" s="689"/>
      <c r="I73" s="557"/>
      <c r="J73" s="1472"/>
      <c r="K73" s="1473"/>
      <c r="L73" s="1473"/>
      <c r="M73" s="1473"/>
      <c r="N73" s="1473"/>
      <c r="O73" s="1473"/>
      <c r="P73" s="1473"/>
      <c r="Q73" s="1474"/>
      <c r="R73" s="491"/>
    </row>
    <row r="74" spans="2:18" ht="13" x14ac:dyDescent="0.3">
      <c r="B74" s="536">
        <v>13</v>
      </c>
      <c r="C74" s="555"/>
      <c r="D74" s="1587"/>
      <c r="E74" s="1587"/>
      <c r="F74" s="557"/>
      <c r="G74" s="557"/>
      <c r="H74" s="689"/>
      <c r="I74" s="557"/>
      <c r="J74" s="1472"/>
      <c r="K74" s="1473"/>
      <c r="L74" s="1473"/>
      <c r="M74" s="1473"/>
      <c r="N74" s="1473"/>
      <c r="O74" s="1473"/>
      <c r="P74" s="1473"/>
      <c r="Q74" s="1474"/>
      <c r="R74" s="491"/>
    </row>
    <row r="75" spans="2:18" ht="13" x14ac:dyDescent="0.3">
      <c r="B75" s="536">
        <v>14</v>
      </c>
      <c r="C75" s="555"/>
      <c r="D75" s="1587"/>
      <c r="E75" s="1587"/>
      <c r="F75" s="557"/>
      <c r="G75" s="557"/>
      <c r="H75" s="689"/>
      <c r="I75" s="557"/>
      <c r="J75" s="1472"/>
      <c r="K75" s="1473"/>
      <c r="L75" s="1473"/>
      <c r="M75" s="1473"/>
      <c r="N75" s="1473"/>
      <c r="O75" s="1473"/>
      <c r="P75" s="1473"/>
      <c r="Q75" s="1474"/>
      <c r="R75" s="491"/>
    </row>
    <row r="76" spans="2:18" ht="13" x14ac:dyDescent="0.3">
      <c r="B76" s="536">
        <v>15</v>
      </c>
      <c r="C76" s="555"/>
      <c r="D76" s="1587"/>
      <c r="E76" s="1587"/>
      <c r="F76" s="557"/>
      <c r="G76" s="557"/>
      <c r="H76" s="689"/>
      <c r="I76" s="557"/>
      <c r="J76" s="1472"/>
      <c r="K76" s="1473"/>
      <c r="L76" s="1473"/>
      <c r="M76" s="1473"/>
      <c r="N76" s="1473"/>
      <c r="O76" s="1473"/>
      <c r="P76" s="1473"/>
      <c r="Q76" s="1474"/>
      <c r="R76" s="491"/>
    </row>
    <row r="77" spans="2:18" ht="18.75" customHeight="1" x14ac:dyDescent="0.3">
      <c r="R77" s="491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91"/>
    </row>
    <row r="79" spans="2:18" ht="18.75" customHeight="1" x14ac:dyDescent="0.3">
      <c r="B79" s="488"/>
      <c r="C79" s="488"/>
      <c r="D79" s="488"/>
      <c r="E79" s="488"/>
      <c r="F79" s="488"/>
      <c r="G79" s="488"/>
      <c r="H79" s="488"/>
      <c r="I79" s="488"/>
      <c r="J79" s="488"/>
      <c r="K79" s="488"/>
      <c r="L79" s="488"/>
      <c r="M79" s="488"/>
      <c r="N79" s="488"/>
      <c r="O79" s="488"/>
      <c r="P79" s="488"/>
      <c r="Q79" s="488"/>
      <c r="R79" s="491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91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91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91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91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91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91"/>
    </row>
    <row r="86" spans="2:18" ht="13" x14ac:dyDescent="0.3">
      <c r="B86" s="992">
        <v>6</v>
      </c>
      <c r="C86" s="993" t="s">
        <v>1485</v>
      </c>
      <c r="D86" s="994">
        <v>0.746</v>
      </c>
      <c r="E86" s="1236" t="s">
        <v>1456</v>
      </c>
      <c r="F86" s="1941" t="s">
        <v>1486</v>
      </c>
      <c r="G86" s="1942"/>
      <c r="H86" s="1942"/>
      <c r="I86" s="1942"/>
      <c r="J86" s="1942"/>
      <c r="K86" s="1942"/>
      <c r="L86" s="1942"/>
      <c r="M86" s="1942"/>
      <c r="N86" s="1942"/>
      <c r="O86" s="1942"/>
      <c r="P86" s="1942"/>
      <c r="Q86" s="1943"/>
      <c r="R86" s="491"/>
    </row>
    <row r="87" spans="2:18" ht="13" x14ac:dyDescent="0.3">
      <c r="B87" s="992">
        <v>7</v>
      </c>
      <c r="C87" s="993"/>
      <c r="D87" s="994"/>
      <c r="E87" s="1236"/>
      <c r="F87" s="1941"/>
      <c r="G87" s="1942"/>
      <c r="H87" s="1942"/>
      <c r="I87" s="1942"/>
      <c r="J87" s="1942"/>
      <c r="K87" s="1942"/>
      <c r="L87" s="1942"/>
      <c r="M87" s="1942"/>
      <c r="N87" s="1942"/>
      <c r="O87" s="1942"/>
      <c r="P87" s="1942"/>
      <c r="Q87" s="1943"/>
      <c r="R87" s="491"/>
    </row>
    <row r="88" spans="2:18" ht="13" x14ac:dyDescent="0.3">
      <c r="B88" s="992">
        <v>8</v>
      </c>
      <c r="C88" s="993"/>
      <c r="D88" s="994"/>
      <c r="E88" s="1236"/>
      <c r="F88" s="1941"/>
      <c r="G88" s="1942"/>
      <c r="H88" s="1942"/>
      <c r="I88" s="1942"/>
      <c r="J88" s="1942"/>
      <c r="K88" s="1942"/>
      <c r="L88" s="1942"/>
      <c r="M88" s="1942"/>
      <c r="N88" s="1942"/>
      <c r="O88" s="1942"/>
      <c r="P88" s="1942"/>
      <c r="Q88" s="1943"/>
      <c r="R88" s="491"/>
    </row>
    <row r="89" spans="2:18" ht="13" x14ac:dyDescent="0.3">
      <c r="B89" s="992">
        <v>9</v>
      </c>
      <c r="C89" s="993"/>
      <c r="D89" s="994"/>
      <c r="E89" s="1236"/>
      <c r="F89" s="1941"/>
      <c r="G89" s="1942"/>
      <c r="H89" s="1942"/>
      <c r="I89" s="1942"/>
      <c r="J89" s="1942"/>
      <c r="K89" s="1942"/>
      <c r="L89" s="1942"/>
      <c r="M89" s="1942"/>
      <c r="N89" s="1942"/>
      <c r="O89" s="1942"/>
      <c r="P89" s="1942"/>
      <c r="Q89" s="1943"/>
      <c r="R89" s="491"/>
    </row>
    <row r="90" spans="2:18" ht="13" x14ac:dyDescent="0.3">
      <c r="B90" s="533">
        <v>10</v>
      </c>
      <c r="C90" s="563"/>
      <c r="D90" s="562"/>
      <c r="E90" s="1182"/>
      <c r="F90" s="1486"/>
      <c r="G90" s="1487"/>
      <c r="H90" s="1487"/>
      <c r="I90" s="1487"/>
      <c r="J90" s="1487"/>
      <c r="K90" s="1487"/>
      <c r="L90" s="1487"/>
      <c r="M90" s="1487"/>
      <c r="N90" s="1487"/>
      <c r="O90" s="1487"/>
      <c r="P90" s="1487"/>
      <c r="Q90" s="1488"/>
      <c r="R90" s="491"/>
    </row>
    <row r="91" spans="2:18" ht="18.75" customHeight="1" x14ac:dyDescent="0.3">
      <c r="R91" s="491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681"/>
      <c r="I92" s="681"/>
      <c r="J92" s="681"/>
      <c r="K92" s="681"/>
      <c r="L92" s="681"/>
      <c r="M92" s="681"/>
      <c r="N92" s="681"/>
      <c r="O92" s="681"/>
      <c r="P92" s="681"/>
      <c r="Q92" s="682"/>
      <c r="R92" s="491"/>
    </row>
    <row r="93" spans="2:18" ht="18.75" customHeight="1" x14ac:dyDescent="0.3">
      <c r="R93" s="491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91"/>
    </row>
    <row r="95" spans="2:18" ht="25.5" customHeight="1" x14ac:dyDescent="0.3">
      <c r="B95" s="1498" t="s">
        <v>1467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91"/>
    </row>
    <row r="96" spans="2:18" ht="25.5" customHeight="1" x14ac:dyDescent="0.3">
      <c r="B96" s="1188" t="s">
        <v>478</v>
      </c>
      <c r="C96" s="1402" t="s">
        <v>538</v>
      </c>
      <c r="D96" s="1431"/>
      <c r="E96" s="565" t="s">
        <v>936</v>
      </c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91"/>
    </row>
    <row r="97" spans="2:18" ht="13" x14ac:dyDescent="0.3">
      <c r="B97" s="536">
        <v>1</v>
      </c>
      <c r="C97" s="546">
        <v>1</v>
      </c>
      <c r="D97" s="1184"/>
      <c r="E97" s="989">
        <v>0.81666666666666676</v>
      </c>
      <c r="F97" s="678"/>
      <c r="G97" s="691"/>
      <c r="H97" s="691"/>
      <c r="I97" s="692"/>
      <c r="J97" s="692"/>
      <c r="K97" s="692"/>
      <c r="L97" s="692"/>
      <c r="M97" s="692"/>
      <c r="N97" s="692"/>
      <c r="O97" s="1656"/>
      <c r="P97" s="1657"/>
      <c r="Q97" s="1658"/>
      <c r="R97" s="491"/>
    </row>
    <row r="98" spans="2:18" ht="13" x14ac:dyDescent="0.3">
      <c r="B98" s="536">
        <v>2</v>
      </c>
      <c r="C98" s="546">
        <v>5</v>
      </c>
      <c r="D98" s="1184"/>
      <c r="E98" s="989">
        <v>0.88833333333333331</v>
      </c>
      <c r="F98" s="678"/>
      <c r="G98" s="691"/>
      <c r="H98" s="691"/>
      <c r="I98" s="692"/>
      <c r="J98" s="692"/>
      <c r="K98" s="692"/>
      <c r="L98" s="692"/>
      <c r="M98" s="692"/>
      <c r="N98" s="692"/>
      <c r="O98" s="1653"/>
      <c r="P98" s="1654"/>
      <c r="Q98" s="1655"/>
      <c r="R98" s="491"/>
    </row>
    <row r="99" spans="2:18" ht="13" x14ac:dyDescent="0.3">
      <c r="B99" s="536">
        <v>3</v>
      </c>
      <c r="C99" s="546">
        <v>10</v>
      </c>
      <c r="D99" s="1184"/>
      <c r="E99" s="989">
        <v>0.90966666666666673</v>
      </c>
      <c r="F99" s="678"/>
      <c r="G99" s="691"/>
      <c r="H99" s="691"/>
      <c r="I99" s="692"/>
      <c r="J99" s="692"/>
      <c r="K99" s="692"/>
      <c r="L99" s="692"/>
      <c r="M99" s="692"/>
      <c r="N99" s="692"/>
      <c r="O99" s="1653"/>
      <c r="P99" s="1654"/>
      <c r="Q99" s="1655"/>
      <c r="R99" s="491"/>
    </row>
    <row r="100" spans="2:18" ht="13" x14ac:dyDescent="0.3">
      <c r="B100" s="536">
        <v>4</v>
      </c>
      <c r="C100" s="546">
        <v>15</v>
      </c>
      <c r="D100" s="1184"/>
      <c r="E100" s="989">
        <v>0.91666666666666685</v>
      </c>
      <c r="F100" s="678"/>
      <c r="G100" s="691"/>
      <c r="H100" s="691"/>
      <c r="I100" s="692"/>
      <c r="J100" s="692"/>
      <c r="K100" s="692"/>
      <c r="L100" s="692"/>
      <c r="M100" s="692"/>
      <c r="N100" s="692"/>
      <c r="O100" s="1653"/>
      <c r="P100" s="1654"/>
      <c r="Q100" s="1655"/>
      <c r="R100" s="491"/>
    </row>
    <row r="101" spans="2:18" ht="13" x14ac:dyDescent="0.3">
      <c r="B101" s="536">
        <v>5</v>
      </c>
      <c r="C101" s="546">
        <v>20</v>
      </c>
      <c r="D101" s="1184"/>
      <c r="E101" s="989">
        <v>0.92016666666666669</v>
      </c>
      <c r="F101" s="678"/>
      <c r="G101" s="691"/>
      <c r="H101" s="691"/>
      <c r="I101" s="692"/>
      <c r="J101" s="692"/>
      <c r="K101" s="692"/>
      <c r="L101" s="692"/>
      <c r="M101" s="692"/>
      <c r="N101" s="692"/>
      <c r="O101" s="1653"/>
      <c r="P101" s="1654"/>
      <c r="Q101" s="1655"/>
      <c r="R101" s="491"/>
    </row>
    <row r="102" spans="2:18" ht="13" x14ac:dyDescent="0.3">
      <c r="B102" s="536">
        <v>6</v>
      </c>
      <c r="C102" s="546">
        <v>25</v>
      </c>
      <c r="D102" s="570"/>
      <c r="E102" s="990">
        <v>0.92766666666666675</v>
      </c>
      <c r="F102" s="1190"/>
      <c r="G102" s="691"/>
      <c r="H102" s="691"/>
      <c r="I102" s="556"/>
      <c r="J102" s="556"/>
      <c r="K102" s="556"/>
      <c r="L102" s="556"/>
      <c r="M102" s="556"/>
      <c r="N102" s="556"/>
      <c r="O102" s="1650"/>
      <c r="P102" s="1651"/>
      <c r="Q102" s="1652"/>
      <c r="R102" s="491"/>
    </row>
    <row r="103" spans="2:18" ht="13" x14ac:dyDescent="0.3">
      <c r="B103" s="536">
        <v>7</v>
      </c>
      <c r="C103" s="555">
        <v>30</v>
      </c>
      <c r="D103" s="1221"/>
      <c r="E103" s="991">
        <v>0.92949999999999999</v>
      </c>
      <c r="F103" s="556"/>
      <c r="G103" s="556"/>
      <c r="H103" s="691"/>
      <c r="I103" s="556"/>
      <c r="J103" s="556"/>
      <c r="K103" s="556"/>
      <c r="L103" s="556"/>
      <c r="M103" s="556"/>
      <c r="N103" s="556"/>
      <c r="O103" s="1650"/>
      <c r="P103" s="1651"/>
      <c r="Q103" s="1652"/>
      <c r="R103" s="491"/>
    </row>
    <row r="104" spans="2:18" ht="13" x14ac:dyDescent="0.3">
      <c r="B104" s="536">
        <v>8</v>
      </c>
      <c r="C104" s="555">
        <v>40</v>
      </c>
      <c r="D104" s="1221"/>
      <c r="E104" s="991">
        <v>0.93533333333333335</v>
      </c>
      <c r="F104" s="556"/>
      <c r="G104" s="556"/>
      <c r="H104" s="556"/>
      <c r="I104" s="556"/>
      <c r="J104" s="556"/>
      <c r="K104" s="556"/>
      <c r="L104" s="556"/>
      <c r="M104" s="556"/>
      <c r="N104" s="556"/>
      <c r="O104" s="1650"/>
      <c r="P104" s="1651"/>
      <c r="Q104" s="1652"/>
      <c r="R104" s="491"/>
    </row>
    <row r="105" spans="2:18" ht="13" x14ac:dyDescent="0.3">
      <c r="B105" s="536">
        <v>9</v>
      </c>
      <c r="C105" s="555">
        <v>50</v>
      </c>
      <c r="D105" s="1221"/>
      <c r="E105" s="991">
        <v>0.93866666666666665</v>
      </c>
      <c r="F105" s="986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91"/>
    </row>
    <row r="106" spans="2:18" ht="13" x14ac:dyDescent="0.3">
      <c r="B106" s="536">
        <v>10</v>
      </c>
      <c r="C106" s="555">
        <v>60</v>
      </c>
      <c r="D106" s="1221"/>
      <c r="E106" s="991">
        <v>0.94366666666666665</v>
      </c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91"/>
    </row>
    <row r="107" spans="2:18" ht="13" x14ac:dyDescent="0.3">
      <c r="B107" s="536">
        <v>11</v>
      </c>
      <c r="C107" s="555">
        <v>75</v>
      </c>
      <c r="D107" s="1221"/>
      <c r="E107" s="991">
        <v>0.94433333333333325</v>
      </c>
      <c r="F107" s="691"/>
      <c r="G107" s="689"/>
      <c r="H107" s="689"/>
      <c r="I107" s="556"/>
      <c r="J107" s="556"/>
      <c r="K107" s="556"/>
      <c r="L107" s="556"/>
      <c r="M107" s="556"/>
      <c r="N107" s="556"/>
      <c r="O107" s="1650"/>
      <c r="P107" s="1651"/>
      <c r="Q107" s="1652"/>
      <c r="R107" s="491"/>
    </row>
    <row r="108" spans="2:18" ht="13" x14ac:dyDescent="0.3">
      <c r="B108" s="536">
        <v>12</v>
      </c>
      <c r="C108" s="555">
        <v>100</v>
      </c>
      <c r="D108" s="1221"/>
      <c r="E108" s="991">
        <v>0.9474999999999999</v>
      </c>
      <c r="F108" s="691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91"/>
    </row>
    <row r="109" spans="2:18" ht="13" x14ac:dyDescent="0.3">
      <c r="B109" s="536">
        <v>13</v>
      </c>
      <c r="C109" s="555">
        <v>200</v>
      </c>
      <c r="D109" s="1221"/>
      <c r="E109" s="991">
        <v>0.95599999999999996</v>
      </c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91"/>
    </row>
    <row r="110" spans="2:18" ht="13" x14ac:dyDescent="0.3">
      <c r="B110" s="536">
        <v>14</v>
      </c>
      <c r="C110" s="555">
        <v>300</v>
      </c>
      <c r="D110" s="1221"/>
      <c r="E110" s="991">
        <v>0.95733333333333326</v>
      </c>
      <c r="F110" s="690"/>
      <c r="G110" s="690"/>
      <c r="H110" s="690"/>
      <c r="I110" s="556"/>
      <c r="J110" s="556"/>
      <c r="K110" s="556"/>
      <c r="L110" s="556"/>
      <c r="M110" s="556"/>
      <c r="N110" s="556"/>
      <c r="O110" s="1650"/>
      <c r="P110" s="1651"/>
      <c r="Q110" s="1652"/>
      <c r="R110" s="491"/>
    </row>
    <row r="111" spans="2:18" ht="13" x14ac:dyDescent="0.3">
      <c r="B111" s="536">
        <v>15</v>
      </c>
      <c r="C111" s="555">
        <v>400</v>
      </c>
      <c r="D111" s="1221"/>
      <c r="E111" s="991">
        <v>0.95866666666666667</v>
      </c>
      <c r="F111" s="690"/>
      <c r="G111" s="690"/>
      <c r="H111" s="690"/>
      <c r="I111" s="556"/>
      <c r="J111" s="556"/>
      <c r="K111" s="556"/>
      <c r="L111" s="556"/>
      <c r="M111" s="556"/>
      <c r="N111" s="556"/>
      <c r="O111" s="1650"/>
      <c r="P111" s="1651"/>
      <c r="Q111" s="1652"/>
      <c r="R111" s="491"/>
    </row>
    <row r="112" spans="2:18" ht="13" x14ac:dyDescent="0.3">
      <c r="B112" s="536">
        <v>16</v>
      </c>
      <c r="C112" s="555">
        <v>500</v>
      </c>
      <c r="D112" s="1221"/>
      <c r="E112" s="991">
        <v>0.96</v>
      </c>
      <c r="F112" s="690"/>
      <c r="G112" s="690"/>
      <c r="H112" s="690"/>
      <c r="I112" s="556"/>
      <c r="J112" s="556"/>
      <c r="K112" s="556"/>
      <c r="L112" s="556"/>
      <c r="M112" s="556"/>
      <c r="N112" s="556"/>
      <c r="O112" s="1650"/>
      <c r="P112" s="1651"/>
      <c r="Q112" s="1652"/>
      <c r="R112" s="491"/>
    </row>
    <row r="113" spans="2:18" ht="13" x14ac:dyDescent="0.3">
      <c r="B113" s="536">
        <v>17</v>
      </c>
      <c r="C113" s="555"/>
      <c r="D113" s="1221"/>
      <c r="E113" s="690"/>
      <c r="F113" s="690"/>
      <c r="G113" s="690"/>
      <c r="H113" s="690"/>
      <c r="I113" s="556"/>
      <c r="J113" s="556"/>
      <c r="K113" s="556"/>
      <c r="L113" s="556"/>
      <c r="M113" s="556"/>
      <c r="N113" s="556"/>
      <c r="O113" s="1650"/>
      <c r="P113" s="1651"/>
      <c r="Q113" s="1652"/>
      <c r="R113" s="491"/>
    </row>
    <row r="114" spans="2:18" ht="13" x14ac:dyDescent="0.3">
      <c r="B114" s="536">
        <v>18</v>
      </c>
      <c r="C114" s="555"/>
      <c r="D114" s="1221"/>
      <c r="E114" s="690"/>
      <c r="F114" s="690"/>
      <c r="G114" s="690"/>
      <c r="H114" s="690"/>
      <c r="I114" s="556"/>
      <c r="J114" s="556"/>
      <c r="K114" s="556"/>
      <c r="L114" s="556"/>
      <c r="M114" s="556"/>
      <c r="N114" s="556"/>
      <c r="O114" s="1650"/>
      <c r="P114" s="1651"/>
      <c r="Q114" s="1652"/>
      <c r="R114" s="491"/>
    </row>
    <row r="115" spans="2:18" ht="13" x14ac:dyDescent="0.3">
      <c r="B115" s="536">
        <v>19</v>
      </c>
      <c r="C115" s="555"/>
      <c r="D115" s="1221"/>
      <c r="E115" s="690"/>
      <c r="F115" s="690"/>
      <c r="G115" s="690"/>
      <c r="H115" s="690"/>
      <c r="I115" s="556"/>
      <c r="J115" s="556"/>
      <c r="K115" s="556"/>
      <c r="L115" s="556"/>
      <c r="M115" s="556"/>
      <c r="N115" s="556"/>
      <c r="O115" s="1650"/>
      <c r="P115" s="1651"/>
      <c r="Q115" s="1652"/>
      <c r="R115" s="491"/>
    </row>
    <row r="116" spans="2:18" ht="13" x14ac:dyDescent="0.3">
      <c r="B116" s="536">
        <v>20</v>
      </c>
      <c r="C116" s="555"/>
      <c r="D116" s="1221"/>
      <c r="E116" s="690"/>
      <c r="F116" s="690"/>
      <c r="G116" s="690"/>
      <c r="H116" s="690"/>
      <c r="I116" s="556"/>
      <c r="J116" s="556"/>
      <c r="K116" s="556"/>
      <c r="L116" s="556"/>
      <c r="M116" s="556"/>
      <c r="N116" s="556"/>
      <c r="O116" s="1650"/>
      <c r="P116" s="1651"/>
      <c r="Q116" s="1652"/>
      <c r="R116" s="491"/>
    </row>
  </sheetData>
  <sheetProtection algorithmName="SHA-512" hashValue="9CuIWtL8QzyQvghZVX48sbvwRTRVuTzP9MVVrhHkLprWGcPDK9y/IBEyggq1+bQ2IKt8XPCRelqXjDIw1MEY0w==" saltValue="LwW8Riv4cPSBFvGwqSNg3Q==" spinCount="100000" sheet="1" objects="1" scenarios="1" selectLockedCells="1" selectUnlockedCells="1"/>
  <mergeCells count="121"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  <mergeCell ref="E32:Q32"/>
    <mergeCell ref="E33:Q33"/>
    <mergeCell ref="E34:Q34"/>
    <mergeCell ref="E35:Q35"/>
    <mergeCell ref="E36:Q36"/>
    <mergeCell ref="E37:Q37"/>
    <mergeCell ref="D25:Q25"/>
    <mergeCell ref="D26:Q26"/>
    <mergeCell ref="D27:Q27"/>
    <mergeCell ref="D28:Q28"/>
    <mergeCell ref="D29:Q29"/>
    <mergeCell ref="D30:Q30"/>
    <mergeCell ref="C44:M44"/>
    <mergeCell ref="P44:Q44"/>
    <mergeCell ref="C45:M45"/>
    <mergeCell ref="P45:Q45"/>
    <mergeCell ref="C47:M47"/>
    <mergeCell ref="P47:Q47"/>
    <mergeCell ref="C41:M41"/>
    <mergeCell ref="P41:Q41"/>
    <mergeCell ref="C42:M42"/>
    <mergeCell ref="P42:Q42"/>
    <mergeCell ref="C43:M43"/>
    <mergeCell ref="P43:Q43"/>
    <mergeCell ref="C51:M51"/>
    <mergeCell ref="P51:Q51"/>
    <mergeCell ref="C53:M53"/>
    <mergeCell ref="P53:Q53"/>
    <mergeCell ref="C54:M54"/>
    <mergeCell ref="P54:Q54"/>
    <mergeCell ref="C48:M48"/>
    <mergeCell ref="P48:Q48"/>
    <mergeCell ref="C49:M49"/>
    <mergeCell ref="P49:Q49"/>
    <mergeCell ref="C50:M50"/>
    <mergeCell ref="P50:Q50"/>
    <mergeCell ref="D61:E61"/>
    <mergeCell ref="J61:Q61"/>
    <mergeCell ref="D62:E62"/>
    <mergeCell ref="J62:Q62"/>
    <mergeCell ref="D63:E63"/>
    <mergeCell ref="J63:Q63"/>
    <mergeCell ref="C55:M55"/>
    <mergeCell ref="P55:Q55"/>
    <mergeCell ref="C56:M56"/>
    <mergeCell ref="P56:Q56"/>
    <mergeCell ref="C57:M57"/>
    <mergeCell ref="P57:Q57"/>
    <mergeCell ref="D67:E67"/>
    <mergeCell ref="J67:Q67"/>
    <mergeCell ref="D68:E68"/>
    <mergeCell ref="J68:Q68"/>
    <mergeCell ref="D69:E69"/>
    <mergeCell ref="J69:Q69"/>
    <mergeCell ref="D64:E64"/>
    <mergeCell ref="J64:Q64"/>
    <mergeCell ref="D65:E65"/>
    <mergeCell ref="J65:Q65"/>
    <mergeCell ref="D66:E66"/>
    <mergeCell ref="J66:Q66"/>
    <mergeCell ref="D73:E73"/>
    <mergeCell ref="J73:Q73"/>
    <mergeCell ref="D74:E74"/>
    <mergeCell ref="J74:Q74"/>
    <mergeCell ref="D75:E75"/>
    <mergeCell ref="J75:Q75"/>
    <mergeCell ref="D70:E70"/>
    <mergeCell ref="J70:Q70"/>
    <mergeCell ref="D71:E71"/>
    <mergeCell ref="J71:Q71"/>
    <mergeCell ref="D72:E72"/>
    <mergeCell ref="J72:Q72"/>
    <mergeCell ref="D76:E76"/>
    <mergeCell ref="J76:Q76"/>
    <mergeCell ref="E94:N94"/>
    <mergeCell ref="O94:Q96"/>
    <mergeCell ref="F86:Q86"/>
    <mergeCell ref="F87:Q87"/>
    <mergeCell ref="F88:Q88"/>
    <mergeCell ref="F89:Q89"/>
    <mergeCell ref="F90:Q90"/>
    <mergeCell ref="F80:Q80"/>
    <mergeCell ref="F81:Q81"/>
    <mergeCell ref="F82:Q82"/>
    <mergeCell ref="F83:Q83"/>
    <mergeCell ref="F84:Q84"/>
    <mergeCell ref="F85:Q85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</mergeCells>
  <conditionalFormatting sqref="G95 I95 K95 M95">
    <cfRule type="duplicateValues" dxfId="2801" priority="66"/>
  </conditionalFormatting>
  <conditionalFormatting sqref="F109:F116 G102:G116 H104:H116">
    <cfRule type="expression" dxfId="2800" priority="43">
      <formula>IF(OR(#REF!="L",#REF!="C"),TRUE,FALSE)</formula>
    </cfRule>
  </conditionalFormatting>
  <conditionalFormatting sqref="E113:E116">
    <cfRule type="expression" dxfId="2799" priority="42">
      <formula>IF(OR(#REF!="L",#REF!="C"),TRUE,FALSE)</formula>
    </cfRule>
  </conditionalFormatting>
  <conditionalFormatting sqref="E95">
    <cfRule type="duplicateValues" dxfId="2798" priority="41"/>
  </conditionalFormatting>
  <conditionalFormatting sqref="M104:M116 F103:F104 F106">
    <cfRule type="expression" dxfId="2797" priority="31">
      <formula>IF(OR(#REF!="L",#REF!="C"),TRUE,FALSE)</formula>
    </cfRule>
  </conditionalFormatting>
  <conditionalFormatting sqref="I102:I103">
    <cfRule type="expression" dxfId="2796" priority="38">
      <formula>IF(OR(#REF!="L",#REF!="C"),TRUE,FALSE)</formula>
    </cfRule>
  </conditionalFormatting>
  <conditionalFormatting sqref="N102:N103">
    <cfRule type="expression" dxfId="2795" priority="28">
      <formula>IF(OR(#REF!="L",#REF!="C"),TRUE,FALSE)</formula>
    </cfRule>
  </conditionalFormatting>
  <conditionalFormatting sqref="I104:I116">
    <cfRule type="expression" dxfId="2794" priority="39">
      <formula>IF(OR(#REF!="L",#REF!="C"),TRUE,FALSE)</formula>
    </cfRule>
  </conditionalFormatting>
  <conditionalFormatting sqref="J102:J103">
    <cfRule type="expression" dxfId="2793" priority="36">
      <formula>IF(OR(#REF!="L",#REF!="C"),TRUE,FALSE)</formula>
    </cfRule>
  </conditionalFormatting>
  <conditionalFormatting sqref="J104:J116">
    <cfRule type="expression" dxfId="2792" priority="37">
      <formula>IF(OR(#REF!="L",#REF!="C"),TRUE,FALSE)</formula>
    </cfRule>
  </conditionalFormatting>
  <conditionalFormatting sqref="K102:K103">
    <cfRule type="expression" dxfId="2791" priority="34">
      <formula>IF(OR(#REF!="L",#REF!="C"),TRUE,FALSE)</formula>
    </cfRule>
  </conditionalFormatting>
  <conditionalFormatting sqref="K104:K116">
    <cfRule type="expression" dxfId="2790" priority="35">
      <formula>IF(OR(#REF!="L",#REF!="C"),TRUE,FALSE)</formula>
    </cfRule>
  </conditionalFormatting>
  <conditionalFormatting sqref="L102:L103">
    <cfRule type="expression" dxfId="2789" priority="32">
      <formula>IF(OR(#REF!="L",#REF!="C"),TRUE,FALSE)</formula>
    </cfRule>
  </conditionalFormatting>
  <conditionalFormatting sqref="L104:L116">
    <cfRule type="expression" dxfId="2788" priority="33">
      <formula>IF(OR(#REF!="L",#REF!="C"),TRUE,FALSE)</formula>
    </cfRule>
  </conditionalFormatting>
  <conditionalFormatting sqref="M102:M103">
    <cfRule type="expression" dxfId="2787" priority="30">
      <formula>IF(OR(#REF!="L",#REF!="C"),TRUE,FALSE)</formula>
    </cfRule>
  </conditionalFormatting>
  <conditionalFormatting sqref="N104:N116">
    <cfRule type="expression" dxfId="2786" priority="29">
      <formula>IF(OR(#REF!="L",#REF!="C"),TRUE,FALSE)</formula>
    </cfRule>
  </conditionalFormatting>
  <conditionalFormatting sqref="O102:O103">
    <cfRule type="expression" dxfId="2785" priority="26">
      <formula>IF(OR(#REF!="L",#REF!="C"),TRUE,FALSE)</formula>
    </cfRule>
  </conditionalFormatting>
  <conditionalFormatting sqref="O104:O116">
    <cfRule type="expression" dxfId="2784" priority="27">
      <formula>IF(OR(#REF!="L",#REF!="C"),TRUE,FALSE)</formula>
    </cfRule>
  </conditionalFormatting>
  <conditionalFormatting sqref="E96:N96">
    <cfRule type="duplicateValues" dxfId="2783" priority="25"/>
  </conditionalFormatting>
  <conditionalFormatting sqref="H64">
    <cfRule type="expression" dxfId="2782" priority="7">
      <formula>IF(OR(#REF!="L",#REF!="C"),TRUE,FALSE)</formula>
    </cfRule>
  </conditionalFormatting>
  <conditionalFormatting sqref="H72">
    <cfRule type="expression" dxfId="2781" priority="6">
      <formula>IF(OR(#REF!="L",#REF!="C"),TRUE,FALSE)</formula>
    </cfRule>
  </conditionalFormatting>
  <conditionalFormatting sqref="H73">
    <cfRule type="expression" dxfId="2780" priority="5">
      <formula>IF(OR(#REF!="L",#REF!="C"),TRUE,FALSE)</formula>
    </cfRule>
  </conditionalFormatting>
  <conditionalFormatting sqref="H74">
    <cfRule type="expression" dxfId="2779" priority="4">
      <formula>IF(OR(#REF!="L",#REF!="C"),TRUE,FALSE)</formula>
    </cfRule>
  </conditionalFormatting>
  <conditionalFormatting sqref="H75">
    <cfRule type="expression" dxfId="2778" priority="3">
      <formula>IF(OR(#REF!="L",#REF!="C"),TRUE,FALSE)</formula>
    </cfRule>
  </conditionalFormatting>
  <conditionalFormatting sqref="H76">
    <cfRule type="expression" dxfId="2777" priority="2">
      <formula>IF(OR(#REF!="L",#REF!="C"),TRUE,FALSE)</formula>
    </cfRule>
  </conditionalFormatting>
  <conditionalFormatting sqref="H71">
    <cfRule type="expression" dxfId="2776" priority="14">
      <formula>IF(OR(#REF!="L",#REF!="C"),TRUE,FALSE)</formula>
    </cfRule>
  </conditionalFormatting>
  <conditionalFormatting sqref="H66">
    <cfRule type="expression" dxfId="2775" priority="13">
      <formula>IF(OR(#REF!="L",#REF!="C"),TRUE,FALSE)</formula>
    </cfRule>
  </conditionalFormatting>
  <conditionalFormatting sqref="H70">
    <cfRule type="expression" dxfId="2774" priority="12">
      <formula>IF(OR(#REF!="L",#REF!="C"),TRUE,FALSE)</formula>
    </cfRule>
  </conditionalFormatting>
  <dataValidations count="7">
    <dataValidation type="list" allowBlank="1" showInputMessage="1" showErrorMessage="1" sqref="C4" xr:uid="{CAD8A3ED-E9FA-457F-A561-FC57DC48622D}">
      <formula1>"COM,RES"</formula1>
    </dataValidation>
    <dataValidation type="list" allowBlank="1" showInputMessage="1" showErrorMessage="1" sqref="F62:F63" xr:uid="{E286C10A-A12E-4548-B7EB-73AE6BA60EF9}">
      <formula1>#REF!</formula1>
    </dataValidation>
    <dataValidation type="list" allowBlank="1" showInputMessage="1" showErrorMessage="1" sqref="C9" xr:uid="{C0E37BDC-32EB-42E6-8482-564D3A3DA830}">
      <formula1>INDIRECT("MeasureTypeList[Index]")</formula1>
    </dataValidation>
    <dataValidation type="list" allowBlank="1" showInputMessage="1" showErrorMessage="1" sqref="C26" xr:uid="{D0AF0C07-ACB8-4A7D-A178-60AABCD50CFC}">
      <formula1>INDIRECT("RegionList[Index]")</formula1>
    </dataValidation>
    <dataValidation type="list" allowBlank="1" showInputMessage="1" showErrorMessage="1" sqref="C27" xr:uid="{41BA2F32-798C-4B7E-9671-42CC7BABF7F9}">
      <formula1>INDIRECT("ReplacementTypeList[Index]")</formula1>
    </dataValidation>
    <dataValidation type="list" allowBlank="1" showInputMessage="1" showErrorMessage="1" sqref="C28" xr:uid="{4C5F9397-3D98-4E28-8670-7011AE1743E4}">
      <formula1>INDIRECT("BuildingType[Building]")</formula1>
    </dataValidation>
    <dataValidation type="list" allowBlank="1" showInputMessage="1" showErrorMessage="1" sqref="C29 C30" xr:uid="{8B2F1FB0-BC50-4283-B3F4-E389F93B84FB}">
      <formula1>INDIRECT("FuelTypeList[Index]")</formula1>
    </dataValidation>
  </dataValidations>
  <hyperlinks>
    <hyperlink ref="F82" r:id="rId1" xr:uid="{E57164F9-A064-47FE-B6AD-9FCAF94EAE49}"/>
    <hyperlink ref="F83" r:id="rId2" xr:uid="{2C77DFC7-71AA-4390-A41C-1E91DBCE051A}"/>
    <hyperlink ref="F85" r:id="rId3" xr:uid="{2C1787CD-C7E9-464B-A807-5B7C4E464F9A}"/>
    <hyperlink ref="F84" r:id="rId4" xr:uid="{6904FB24-DBE1-4BD7-BE5A-173D83E045CC}"/>
  </hyperlinks>
  <pageMargins left="0.7" right="0.7" top="0.75" bottom="0.75" header="0.3" footer="0.3"/>
  <pageSetup orientation="portrait"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FC7D9BE-D38D-482A-89A9-569CE6AA6FFA}">
          <x14:formula1>
            <xm:f>Validation!#REF!</xm:f>
          </x14:formula1>
          <xm:sqref>H67:H69</xm:sqref>
        </x14:dataValidation>
      </x14:dataValidations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72C711-62B8-4577-B382-095DBADF6CAB}">
  <sheetPr codeName="Sheet389"/>
  <dimension ref="A1:R116"/>
  <sheetViews>
    <sheetView topLeftCell="A19" workbookViewId="0">
      <selection activeCell="C36" sqref="C36:C37"/>
    </sheetView>
  </sheetViews>
  <sheetFormatPr defaultColWidth="9.08984375" defaultRowHeight="18.75" customHeight="1" x14ac:dyDescent="0.3"/>
  <cols>
    <col min="1" max="1" width="2.36328125" style="491" customWidth="1"/>
    <col min="2" max="2" width="44.36328125" style="491" bestFit="1" customWidth="1"/>
    <col min="3" max="3" width="21.08984375" style="491" customWidth="1"/>
    <col min="4" max="4" width="21.6328125" style="491" customWidth="1"/>
    <col min="5" max="5" width="14.36328125" style="491" customWidth="1"/>
    <col min="6" max="6" width="19.36328125" style="491" customWidth="1"/>
    <col min="7" max="7" width="19.6328125" style="491" customWidth="1"/>
    <col min="8" max="8" width="16" style="491" customWidth="1"/>
    <col min="9" max="9" width="10.36328125" style="491" customWidth="1"/>
    <col min="10" max="10" width="14.6328125" style="491" customWidth="1"/>
    <col min="11" max="12" width="9.08984375" style="491"/>
    <col min="13" max="13" width="11" style="491" customWidth="1"/>
    <col min="14" max="14" width="12.36328125" style="491" customWidth="1"/>
    <col min="15" max="15" width="10.6328125" style="491" customWidth="1"/>
    <col min="16" max="17" width="9.08984375" style="491"/>
    <col min="18" max="18" width="9.81640625" style="489" customWidth="1"/>
    <col min="19" max="19" width="9.08984375" style="491"/>
    <col min="20" max="20" width="8.6328125" style="491" customWidth="1"/>
    <col min="21" max="16384" width="9.08984375" style="491"/>
  </cols>
  <sheetData>
    <row r="1" spans="1:18" s="488" customFormat="1" ht="18.75" customHeight="1" x14ac:dyDescent="0.3">
      <c r="R1" s="489"/>
    </row>
    <row r="2" spans="1:18" s="488" customFormat="1" ht="18.75" customHeight="1" x14ac:dyDescent="0.3">
      <c r="B2" s="1193" t="s">
        <v>506</v>
      </c>
      <c r="C2" s="1366" t="s">
        <v>406</v>
      </c>
      <c r="D2" s="1366"/>
      <c r="E2" s="1366"/>
      <c r="F2" s="1366"/>
      <c r="R2" s="489"/>
    </row>
    <row r="3" spans="1:18" s="488" customFormat="1" ht="18.75" customHeight="1" x14ac:dyDescent="0.3">
      <c r="B3" s="490" t="s">
        <v>407</v>
      </c>
      <c r="C3" s="1367" t="str">
        <f>IF(ISBLANK(C8)+ISBLANK(C10),C8,C8&amp;"_"&amp;C10)</f>
        <v>C-HC-015</v>
      </c>
      <c r="D3" s="1367"/>
      <c r="E3" s="1367"/>
      <c r="F3" s="1367"/>
      <c r="R3" s="489"/>
    </row>
    <row r="4" spans="1:18" s="488" customFormat="1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  <c r="R4" s="489"/>
    </row>
    <row r="5" spans="1:18" ht="44.25" customHeight="1" x14ac:dyDescent="0.3">
      <c r="B5" s="490" t="s">
        <v>408</v>
      </c>
      <c r="C5" s="1458" t="s">
        <v>236</v>
      </c>
      <c r="D5" s="1459"/>
      <c r="E5" s="1459"/>
      <c r="F5" s="1460"/>
      <c r="R5" s="491"/>
    </row>
    <row r="6" spans="1:18" ht="18.75" customHeight="1" x14ac:dyDescent="0.3">
      <c r="A6" s="492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91"/>
    </row>
    <row r="8" spans="1:18" ht="18.75" customHeight="1" x14ac:dyDescent="0.3">
      <c r="B8" s="490" t="s">
        <v>411</v>
      </c>
      <c r="C8" s="1199" t="s">
        <v>98</v>
      </c>
      <c r="D8" s="1547"/>
      <c r="E8" s="1548"/>
      <c r="F8" s="1549"/>
      <c r="R8" s="491"/>
    </row>
    <row r="9" spans="1:18" ht="18.75" customHeight="1" x14ac:dyDescent="0.3">
      <c r="B9" s="490" t="s">
        <v>49</v>
      </c>
      <c r="C9" s="1199" t="s">
        <v>1423</v>
      </c>
      <c r="D9" s="1550"/>
      <c r="E9" s="1551"/>
      <c r="F9" s="1552"/>
      <c r="R9" s="491"/>
    </row>
    <row r="10" spans="1:18" ht="18.75" customHeight="1" x14ac:dyDescent="0.3">
      <c r="B10" s="490" t="s">
        <v>412</v>
      </c>
      <c r="C10" s="1199"/>
      <c r="D10" s="1550"/>
      <c r="E10" s="1551"/>
      <c r="F10" s="1552"/>
      <c r="R10" s="491"/>
    </row>
    <row r="11" spans="1:18" ht="18.75" customHeight="1" x14ac:dyDescent="0.3">
      <c r="B11" s="490" t="s">
        <v>413</v>
      </c>
      <c r="C11" s="1199"/>
      <c r="D11" s="1550"/>
      <c r="E11" s="1551"/>
      <c r="F11" s="1552"/>
      <c r="R11" s="491"/>
    </row>
    <row r="12" spans="1:18" ht="18.75" customHeight="1" x14ac:dyDescent="0.3">
      <c r="B12" s="490" t="s">
        <v>414</v>
      </c>
      <c r="C12" s="540"/>
      <c r="D12" s="1550"/>
      <c r="E12" s="1551"/>
      <c r="F12" s="1552"/>
      <c r="R12" s="491"/>
    </row>
    <row r="13" spans="1:18" ht="18.75" customHeight="1" x14ac:dyDescent="0.3">
      <c r="B13" s="494" t="s">
        <v>415</v>
      </c>
      <c r="C13" s="495">
        <f>N43</f>
        <v>126.15064548387096</v>
      </c>
      <c r="D13" s="1550"/>
      <c r="E13" s="1551"/>
      <c r="F13" s="1552"/>
      <c r="R13" s="491"/>
    </row>
    <row r="14" spans="1:18" ht="18.75" customHeight="1" x14ac:dyDescent="0.3">
      <c r="B14" s="494" t="s">
        <v>416</v>
      </c>
      <c r="C14" s="495">
        <f>N42</f>
        <v>0</v>
      </c>
      <c r="D14" s="1550"/>
      <c r="E14" s="1551"/>
      <c r="F14" s="1552"/>
      <c r="R14" s="491"/>
    </row>
    <row r="15" spans="1:18" ht="18.75" customHeight="1" x14ac:dyDescent="0.3">
      <c r="B15" s="494" t="s">
        <v>417</v>
      </c>
      <c r="C15" s="495">
        <f>N44</f>
        <v>0</v>
      </c>
      <c r="D15" s="1550"/>
      <c r="E15" s="1551"/>
      <c r="F15" s="1552"/>
      <c r="R15" s="491"/>
    </row>
    <row r="16" spans="1:18" ht="18.75" customHeight="1" x14ac:dyDescent="0.3">
      <c r="B16" s="494" t="s">
        <v>418</v>
      </c>
      <c r="C16" s="496">
        <f>C37</f>
        <v>0</v>
      </c>
      <c r="D16" s="1553"/>
      <c r="E16" s="1554"/>
      <c r="F16" s="1555"/>
      <c r="R16" s="491"/>
    </row>
    <row r="17" spans="2:18" ht="18.75" customHeight="1" x14ac:dyDescent="0.3">
      <c r="B17" s="490" t="s">
        <v>48</v>
      </c>
      <c r="C17" s="1194" t="s">
        <v>1424</v>
      </c>
      <c r="D17" s="1366" t="s">
        <v>419</v>
      </c>
      <c r="E17" s="1366"/>
      <c r="F17" s="1366"/>
      <c r="R17" s="491"/>
    </row>
    <row r="18" spans="2:18" ht="36.75" customHeight="1" x14ac:dyDescent="0.3">
      <c r="B18" s="490" t="s">
        <v>420</v>
      </c>
      <c r="C18" s="541">
        <v>15</v>
      </c>
      <c r="D18" s="1721" t="s">
        <v>1469</v>
      </c>
      <c r="E18" s="1721"/>
      <c r="F18" s="1721"/>
      <c r="R18" s="491"/>
    </row>
    <row r="19" spans="2:18" ht="18.75" customHeight="1" x14ac:dyDescent="0.3">
      <c r="B19" s="497"/>
      <c r="C19" s="498"/>
      <c r="F19" s="489"/>
      <c r="R19" s="491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91"/>
    </row>
    <row r="21" spans="2:18" ht="33" customHeight="1" x14ac:dyDescent="0.3">
      <c r="B21" s="499" t="s">
        <v>422</v>
      </c>
      <c r="C21" s="1440" t="s">
        <v>237</v>
      </c>
      <c r="D21" s="1440"/>
      <c r="E21" s="1440"/>
      <c r="F21" s="1440"/>
      <c r="G21" s="1440"/>
      <c r="H21" s="1440"/>
      <c r="I21" s="1440"/>
      <c r="J21" s="1440"/>
      <c r="K21" s="1440"/>
      <c r="L21" s="1440"/>
      <c r="M21" s="1440"/>
      <c r="N21" s="1440"/>
      <c r="O21" s="1440"/>
      <c r="P21" s="1440"/>
      <c r="Q21" s="1440"/>
      <c r="R21" s="491"/>
    </row>
    <row r="22" spans="2:18" ht="18.75" customHeight="1" x14ac:dyDescent="0.3">
      <c r="B22" s="500" t="s">
        <v>423</v>
      </c>
      <c r="C22" s="1440" t="s">
        <v>238</v>
      </c>
      <c r="D22" s="1440"/>
      <c r="E22" s="1440"/>
      <c r="F22" s="1440"/>
      <c r="G22" s="1440"/>
      <c r="H22" s="1440"/>
      <c r="I22" s="1440"/>
      <c r="J22" s="1440"/>
      <c r="K22" s="1440"/>
      <c r="L22" s="1440"/>
      <c r="M22" s="1440"/>
      <c r="N22" s="1440"/>
      <c r="O22" s="1440"/>
      <c r="P22" s="1440"/>
      <c r="Q22" s="1440"/>
      <c r="R22" s="491"/>
    </row>
    <row r="23" spans="2:18" ht="17.25" customHeight="1" x14ac:dyDescent="0.3">
      <c r="B23" s="500" t="s">
        <v>424</v>
      </c>
      <c r="C23" s="1440"/>
      <c r="D23" s="1440"/>
      <c r="E23" s="1440"/>
      <c r="F23" s="1440"/>
      <c r="G23" s="1440"/>
      <c r="H23" s="1440"/>
      <c r="I23" s="1440"/>
      <c r="J23" s="1440"/>
      <c r="K23" s="1440"/>
      <c r="L23" s="1440"/>
      <c r="M23" s="1440"/>
      <c r="N23" s="1440"/>
      <c r="O23" s="1440"/>
      <c r="P23" s="1440"/>
      <c r="Q23" s="1440"/>
      <c r="R23" s="491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91"/>
    </row>
    <row r="26" spans="2:18" ht="18.75" customHeight="1" x14ac:dyDescent="0.3">
      <c r="B26" s="490" t="s">
        <v>9</v>
      </c>
      <c r="C26" s="538" t="str">
        <f>Default.Region</f>
        <v>Average</v>
      </c>
      <c r="D26" s="1446"/>
      <c r="E26" s="1446"/>
      <c r="F26" s="1446"/>
      <c r="G26" s="1446"/>
      <c r="H26" s="1446"/>
      <c r="I26" s="1446"/>
      <c r="J26" s="1446"/>
      <c r="K26" s="1446"/>
      <c r="L26" s="1446"/>
      <c r="M26" s="1446"/>
      <c r="N26" s="1446"/>
      <c r="O26" s="1446"/>
      <c r="P26" s="1446"/>
      <c r="Q26" s="1446"/>
      <c r="R26" s="491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91"/>
    </row>
    <row r="28" spans="2:18" ht="18.75" customHeight="1" x14ac:dyDescent="0.3">
      <c r="B28" s="490" t="s">
        <v>54</v>
      </c>
      <c r="C28" s="538" t="str">
        <f>Default.BuildingType.C</f>
        <v>Other</v>
      </c>
      <c r="D28" s="1461" t="s">
        <v>1427</v>
      </c>
      <c r="E28" s="1461"/>
      <c r="F28" s="1461"/>
      <c r="G28" s="1461"/>
      <c r="H28" s="1461"/>
      <c r="I28" s="1461"/>
      <c r="J28" s="1461"/>
      <c r="K28" s="1461"/>
      <c r="L28" s="1461"/>
      <c r="M28" s="1461"/>
      <c r="N28" s="1461"/>
      <c r="O28" s="1461"/>
      <c r="P28" s="1461"/>
      <c r="Q28" s="1461"/>
      <c r="R28" s="491"/>
    </row>
    <row r="29" spans="2:18" ht="18.75" customHeight="1" x14ac:dyDescent="0.3">
      <c r="B29" s="490" t="s">
        <v>33</v>
      </c>
      <c r="C29" s="538" t="str">
        <f>Default.SpaceHeatingFuel</f>
        <v>Natural gas</v>
      </c>
      <c r="D29" s="1446"/>
      <c r="E29" s="1446"/>
      <c r="F29" s="1446"/>
      <c r="G29" s="1446"/>
      <c r="H29" s="1446"/>
      <c r="I29" s="1446"/>
      <c r="J29" s="1446"/>
      <c r="K29" s="1446"/>
      <c r="L29" s="1446"/>
      <c r="M29" s="1446"/>
      <c r="N29" s="1446"/>
      <c r="O29" s="1446"/>
      <c r="P29" s="1446"/>
      <c r="Q29" s="1446"/>
      <c r="R29" s="491"/>
    </row>
    <row r="30" spans="2:18" ht="18.75" customHeight="1" x14ac:dyDescent="0.3">
      <c r="B30" s="490" t="s">
        <v>35</v>
      </c>
      <c r="C30" s="538" t="str">
        <f>Default.WaterHeatingFuel</f>
        <v>Natural gas</v>
      </c>
      <c r="D30" s="1446"/>
      <c r="E30" s="1446"/>
      <c r="F30" s="1446"/>
      <c r="G30" s="1446"/>
      <c r="H30" s="1446"/>
      <c r="I30" s="1446"/>
      <c r="J30" s="1446"/>
      <c r="K30" s="1446"/>
      <c r="L30" s="1446"/>
      <c r="M30" s="1446"/>
      <c r="N30" s="1446"/>
      <c r="O30" s="1446"/>
      <c r="P30" s="1446"/>
      <c r="Q30" s="1446"/>
      <c r="R30" s="491"/>
    </row>
    <row r="31" spans="2:18" ht="18.75" customHeight="1" x14ac:dyDescent="0.3">
      <c r="B31" s="502"/>
      <c r="C31" s="503"/>
      <c r="D31" s="503"/>
      <c r="E31" s="503"/>
      <c r="F31" s="503"/>
      <c r="G31" s="503"/>
      <c r="H31" s="503"/>
      <c r="I31" s="503"/>
      <c r="J31" s="503"/>
      <c r="K31" s="503"/>
      <c r="L31" s="503"/>
      <c r="M31" s="503"/>
      <c r="N31" s="503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37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91"/>
    </row>
    <row r="34" spans="2:18" ht="18.75" customHeight="1" x14ac:dyDescent="0.3">
      <c r="B34" s="494" t="s">
        <v>431</v>
      </c>
      <c r="C34" s="542"/>
      <c r="D34" s="537" t="s">
        <v>430</v>
      </c>
      <c r="E34" s="1441"/>
      <c r="F34" s="1441"/>
      <c r="G34" s="1441"/>
      <c r="H34" s="1441"/>
      <c r="I34" s="1441"/>
      <c r="J34" s="1441"/>
      <c r="K34" s="1441"/>
      <c r="L34" s="1441"/>
      <c r="M34" s="1441"/>
      <c r="N34" s="1441"/>
      <c r="O34" s="1441"/>
      <c r="P34" s="1441"/>
      <c r="Q34" s="1441"/>
    </row>
    <row r="35" spans="2:18" ht="18.75" customHeight="1" x14ac:dyDescent="0.3">
      <c r="B35" s="490" t="s">
        <v>432</v>
      </c>
      <c r="C35" s="542"/>
      <c r="D35" s="537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8.75" customHeight="1" x14ac:dyDescent="0.3">
      <c r="B36" s="494" t="s">
        <v>433</v>
      </c>
      <c r="C36" s="905">
        <f>C34</f>
        <v>0</v>
      </c>
      <c r="D36" s="537" t="s">
        <v>430</v>
      </c>
      <c r="E36" s="1441"/>
      <c r="F36" s="1441"/>
      <c r="G36" s="1441"/>
      <c r="H36" s="1441"/>
      <c r="I36" s="1441"/>
      <c r="J36" s="1441"/>
      <c r="K36" s="1441"/>
      <c r="L36" s="1441"/>
      <c r="M36" s="1441"/>
      <c r="N36" s="1441"/>
      <c r="O36" s="1441"/>
      <c r="P36" s="1441"/>
      <c r="Q36" s="1441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37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02"/>
      <c r="C38" s="503"/>
      <c r="D38" s="505"/>
      <c r="E38" s="503"/>
      <c r="F38" s="503"/>
      <c r="G38" s="503"/>
      <c r="H38" s="503"/>
      <c r="I38" s="503"/>
      <c r="J38" s="503"/>
      <c r="K38" s="503"/>
      <c r="L38" s="503"/>
      <c r="M38" s="503"/>
      <c r="N38" s="503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681"/>
      <c r="I39" s="681"/>
      <c r="J39" s="681"/>
      <c r="K39" s="681"/>
      <c r="L39" s="681"/>
      <c r="M39" s="681"/>
      <c r="N39" s="681"/>
      <c r="O39" s="681"/>
      <c r="P39" s="681"/>
      <c r="Q39" s="682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31" t="s">
        <v>438</v>
      </c>
      <c r="C42" s="1387" t="s">
        <v>439</v>
      </c>
      <c r="D42" s="1388"/>
      <c r="E42" s="1388"/>
      <c r="F42" s="1388"/>
      <c r="G42" s="1388"/>
      <c r="H42" s="1388"/>
      <c r="I42" s="1388"/>
      <c r="J42" s="1388"/>
      <c r="K42" s="1388"/>
      <c r="L42" s="1388"/>
      <c r="M42" s="1389"/>
      <c r="N42" s="972">
        <f>N48+N54</f>
        <v>0</v>
      </c>
      <c r="O42" s="509" t="s">
        <v>440</v>
      </c>
      <c r="P42" s="1447"/>
      <c r="Q42" s="1447"/>
      <c r="R42" s="491"/>
    </row>
    <row r="43" spans="2:18" ht="18.75" customHeight="1" x14ac:dyDescent="0.3">
      <c r="B43" s="531" t="s">
        <v>441</v>
      </c>
      <c r="C43" s="1387" t="s">
        <v>442</v>
      </c>
      <c r="D43" s="1388"/>
      <c r="E43" s="1388"/>
      <c r="F43" s="1388"/>
      <c r="G43" s="1388"/>
      <c r="H43" s="1388"/>
      <c r="I43" s="1388"/>
      <c r="J43" s="1388"/>
      <c r="K43" s="1388"/>
      <c r="L43" s="1388"/>
      <c r="M43" s="1389"/>
      <c r="N43" s="981">
        <f>N49+N55</f>
        <v>126.15064548387096</v>
      </c>
      <c r="O43" s="509" t="s">
        <v>443</v>
      </c>
      <c r="P43" s="1447"/>
      <c r="Q43" s="1447"/>
      <c r="R43" s="491"/>
    </row>
    <row r="44" spans="2:18" ht="18.75" customHeight="1" x14ac:dyDescent="0.3">
      <c r="B44" s="531" t="s">
        <v>444</v>
      </c>
      <c r="C44" s="1387" t="s">
        <v>445</v>
      </c>
      <c r="D44" s="1388"/>
      <c r="E44" s="1388"/>
      <c r="F44" s="1388"/>
      <c r="G44" s="1388"/>
      <c r="H44" s="1388"/>
      <c r="I44" s="1388"/>
      <c r="J44" s="1388"/>
      <c r="K44" s="1388"/>
      <c r="L44" s="1388"/>
      <c r="M44" s="1389"/>
      <c r="N44" s="972">
        <f>N50+N56</f>
        <v>0</v>
      </c>
      <c r="O44" s="509" t="s">
        <v>446</v>
      </c>
      <c r="P44" s="1447"/>
      <c r="Q44" s="1447"/>
      <c r="R44" s="491"/>
    </row>
    <row r="45" spans="2:18" ht="18.75" customHeight="1" x14ac:dyDescent="0.3">
      <c r="B45" s="531" t="s">
        <v>447</v>
      </c>
      <c r="C45" s="1387" t="s">
        <v>448</v>
      </c>
      <c r="D45" s="1388"/>
      <c r="E45" s="1388"/>
      <c r="F45" s="1388"/>
      <c r="G45" s="1388"/>
      <c r="H45" s="1388"/>
      <c r="I45" s="1388"/>
      <c r="J45" s="1388"/>
      <c r="K45" s="1388"/>
      <c r="L45" s="1388"/>
      <c r="M45" s="1389"/>
      <c r="N45" s="972">
        <f>N51+N57</f>
        <v>0</v>
      </c>
      <c r="O45" s="509" t="s">
        <v>449</v>
      </c>
      <c r="P45" s="1447"/>
      <c r="Q45" s="1447"/>
      <c r="R45" s="491"/>
    </row>
    <row r="46" spans="2:18" ht="18.75" customHeight="1" x14ac:dyDescent="0.3">
      <c r="B46" s="532"/>
      <c r="C46" s="503"/>
      <c r="D46" s="503"/>
      <c r="E46" s="503"/>
      <c r="F46" s="503"/>
      <c r="G46" s="503"/>
      <c r="H46" s="503"/>
      <c r="I46" s="503"/>
      <c r="J46" s="503"/>
      <c r="K46" s="503"/>
      <c r="L46" s="503"/>
      <c r="M46" s="503"/>
      <c r="Q46" s="489"/>
      <c r="R46" s="491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91"/>
    </row>
    <row r="48" spans="2:18" ht="18.75" customHeight="1" x14ac:dyDescent="0.3">
      <c r="B48" s="531" t="s">
        <v>452</v>
      </c>
      <c r="C48" s="1449" t="s">
        <v>453</v>
      </c>
      <c r="D48" s="1450"/>
      <c r="E48" s="1450"/>
      <c r="F48" s="1450"/>
      <c r="G48" s="1450"/>
      <c r="H48" s="1450"/>
      <c r="I48" s="1450"/>
      <c r="J48" s="1450"/>
      <c r="K48" s="1450"/>
      <c r="L48" s="1450"/>
      <c r="M48" s="1451"/>
      <c r="N48" s="543"/>
      <c r="O48" s="509" t="s">
        <v>440</v>
      </c>
      <c r="P48" s="1447"/>
      <c r="Q48" s="1447"/>
      <c r="R48" s="491"/>
    </row>
    <row r="49" spans="2:18" ht="18.75" customHeight="1" x14ac:dyDescent="0.3">
      <c r="B49" s="531" t="s">
        <v>454</v>
      </c>
      <c r="C49" s="1449" t="s">
        <v>1470</v>
      </c>
      <c r="D49" s="1450"/>
      <c r="E49" s="1450"/>
      <c r="F49" s="1450"/>
      <c r="G49" s="1450"/>
      <c r="H49" s="1450"/>
      <c r="I49" s="1450"/>
      <c r="J49" s="1450"/>
      <c r="K49" s="1450"/>
      <c r="L49" s="1450"/>
      <c r="M49" s="1451"/>
      <c r="N49" s="982">
        <f>(D86*H66*(H62/H63))*H64*H65</f>
        <v>126.15064548387096</v>
      </c>
      <c r="O49" s="509" t="s">
        <v>443</v>
      </c>
      <c r="P49" s="1447" t="s">
        <v>1471</v>
      </c>
      <c r="Q49" s="1447"/>
      <c r="R49" s="491"/>
    </row>
    <row r="50" spans="2:18" ht="18.75" customHeight="1" x14ac:dyDescent="0.3">
      <c r="B50" s="531" t="s">
        <v>456</v>
      </c>
      <c r="C50" s="1449" t="s">
        <v>457</v>
      </c>
      <c r="D50" s="1450"/>
      <c r="E50" s="1450"/>
      <c r="F50" s="1450"/>
      <c r="G50" s="1450"/>
      <c r="H50" s="1450"/>
      <c r="I50" s="1450"/>
      <c r="J50" s="1450"/>
      <c r="K50" s="1450"/>
      <c r="L50" s="1450"/>
      <c r="M50" s="1451"/>
      <c r="N50" s="545"/>
      <c r="O50" s="509" t="s">
        <v>446</v>
      </c>
      <c r="P50" s="1447"/>
      <c r="Q50" s="1447"/>
      <c r="R50" s="491"/>
    </row>
    <row r="51" spans="2:18" ht="18.75" customHeight="1" x14ac:dyDescent="0.3">
      <c r="B51" s="531" t="s">
        <v>458</v>
      </c>
      <c r="C51" s="1449" t="s">
        <v>459</v>
      </c>
      <c r="D51" s="1450"/>
      <c r="E51" s="1450"/>
      <c r="F51" s="1450"/>
      <c r="G51" s="1450"/>
      <c r="H51" s="1450"/>
      <c r="I51" s="1450"/>
      <c r="J51" s="1450"/>
      <c r="K51" s="1450"/>
      <c r="L51" s="1450"/>
      <c r="M51" s="1451"/>
      <c r="N51" s="545"/>
      <c r="O51" s="509" t="s">
        <v>449</v>
      </c>
      <c r="P51" s="1447"/>
      <c r="Q51" s="1447"/>
      <c r="R51" s="491"/>
    </row>
    <row r="52" spans="2:18" ht="18.75" customHeight="1" x14ac:dyDescent="0.3">
      <c r="B52" s="532"/>
      <c r="C52" s="503"/>
      <c r="D52" s="503"/>
      <c r="E52" s="503"/>
      <c r="F52" s="503"/>
      <c r="G52" s="503"/>
      <c r="H52" s="503"/>
      <c r="I52" s="503"/>
      <c r="J52" s="503"/>
      <c r="K52" s="503"/>
      <c r="L52" s="503"/>
      <c r="M52" s="503"/>
      <c r="Q52" s="489"/>
      <c r="R52" s="491"/>
    </row>
    <row r="53" spans="2:18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  <c r="R53" s="491"/>
    </row>
    <row r="54" spans="2:18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  <c r="R54" s="491"/>
    </row>
    <row r="55" spans="2:18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  <c r="R55" s="491"/>
    </row>
    <row r="56" spans="2:18" ht="18.75" customHeight="1" x14ac:dyDescent="0.3">
      <c r="B56" s="531" t="s">
        <v>466</v>
      </c>
      <c r="C56" s="1449" t="s">
        <v>457</v>
      </c>
      <c r="D56" s="1450"/>
      <c r="E56" s="1450"/>
      <c r="F56" s="1450"/>
      <c r="G56" s="1450"/>
      <c r="H56" s="1450"/>
      <c r="I56" s="1450"/>
      <c r="J56" s="1450"/>
      <c r="K56" s="1450"/>
      <c r="L56" s="1450"/>
      <c r="M56" s="1451"/>
      <c r="N56" s="973"/>
      <c r="O56" s="509" t="s">
        <v>446</v>
      </c>
      <c r="P56" s="1447"/>
      <c r="Q56" s="1447"/>
      <c r="R56" s="491"/>
    </row>
    <row r="57" spans="2:18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  <c r="R57" s="491"/>
    </row>
    <row r="58" spans="2:18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681"/>
      <c r="I59" s="681"/>
      <c r="J59" s="681"/>
      <c r="K59" s="681"/>
      <c r="L59" s="681"/>
      <c r="M59" s="681"/>
      <c r="N59" s="681"/>
      <c r="O59" s="681"/>
      <c r="P59" s="681"/>
      <c r="Q59" s="682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30" customHeight="1" x14ac:dyDescent="0.3">
      <c r="B62" s="534">
        <v>1</v>
      </c>
      <c r="C62" s="549" t="s">
        <v>1209</v>
      </c>
      <c r="D62" s="1556" t="s">
        <v>1472</v>
      </c>
      <c r="E62" s="1556"/>
      <c r="F62" s="1238"/>
      <c r="G62" s="1238"/>
      <c r="H62" s="548">
        <v>0.65</v>
      </c>
      <c r="I62" s="1238" t="s">
        <v>519</v>
      </c>
      <c r="J62" s="1701" t="s">
        <v>1480</v>
      </c>
      <c r="K62" s="1917"/>
      <c r="L62" s="1917"/>
      <c r="M62" s="1917"/>
      <c r="N62" s="1917"/>
      <c r="O62" s="1917"/>
      <c r="P62" s="1917"/>
      <c r="Q62" s="1918"/>
      <c r="R62" s="491"/>
    </row>
    <row r="63" spans="2:18" ht="30" customHeight="1" x14ac:dyDescent="0.3">
      <c r="B63" s="534">
        <v>2</v>
      </c>
      <c r="C63" s="549" t="s">
        <v>1400</v>
      </c>
      <c r="D63" s="1556" t="s">
        <v>1474</v>
      </c>
      <c r="E63" s="1556"/>
      <c r="F63" s="1238"/>
      <c r="G63" s="1238"/>
      <c r="H63" s="548">
        <v>0.93</v>
      </c>
      <c r="I63" s="1238" t="s">
        <v>519</v>
      </c>
      <c r="J63" s="1701" t="s">
        <v>1481</v>
      </c>
      <c r="K63" s="1917"/>
      <c r="L63" s="1917"/>
      <c r="M63" s="1917"/>
      <c r="N63" s="1917"/>
      <c r="O63" s="1917"/>
      <c r="P63" s="1917"/>
      <c r="Q63" s="1918"/>
      <c r="R63" s="491"/>
    </row>
    <row r="64" spans="2:18" ht="30" customHeight="1" x14ac:dyDescent="0.3">
      <c r="B64" s="534">
        <v>3</v>
      </c>
      <c r="C64" s="549" t="s">
        <v>1433</v>
      </c>
      <c r="D64" s="1556" t="s">
        <v>1434</v>
      </c>
      <c r="E64" s="1556"/>
      <c r="F64" s="1238" t="str">
        <f>C28</f>
        <v>Other</v>
      </c>
      <c r="G64" s="1238" t="s">
        <v>1475</v>
      </c>
      <c r="H64" s="983">
        <f>INDEX(BuildingType[],MATCH($C$28,BuildingType[Building],0),MATCH($G$64,BuildingType[#Headers],0))</f>
        <v>2987</v>
      </c>
      <c r="I64" s="1238" t="s">
        <v>532</v>
      </c>
      <c r="J64" s="1472" t="s">
        <v>1476</v>
      </c>
      <c r="K64" s="1473"/>
      <c r="L64" s="1473"/>
      <c r="M64" s="1473"/>
      <c r="N64" s="1473"/>
      <c r="O64" s="1473"/>
      <c r="P64" s="1473"/>
      <c r="Q64" s="1474"/>
      <c r="R64" s="491"/>
    </row>
    <row r="65" spans="2:18" ht="30" customHeight="1" x14ac:dyDescent="0.3">
      <c r="B65" s="534">
        <v>4</v>
      </c>
      <c r="C65" s="549" t="s">
        <v>695</v>
      </c>
      <c r="D65" s="1556" t="s">
        <v>1477</v>
      </c>
      <c r="E65" s="1556"/>
      <c r="F65" s="1238"/>
      <c r="G65" s="1238"/>
      <c r="H65" s="984">
        <v>8.1000000000000003E-2</v>
      </c>
      <c r="I65" s="1238" t="s">
        <v>519</v>
      </c>
      <c r="J65" s="1462" t="s">
        <v>1487</v>
      </c>
      <c r="K65" s="1464"/>
      <c r="L65" s="1464"/>
      <c r="M65" s="1464"/>
      <c r="N65" s="1464"/>
      <c r="O65" s="1464"/>
      <c r="P65" s="1464"/>
      <c r="Q65" s="1463"/>
      <c r="R65" s="491"/>
    </row>
    <row r="66" spans="2:18" ht="43.5" customHeight="1" x14ac:dyDescent="0.3">
      <c r="B66" s="535">
        <v>5</v>
      </c>
      <c r="C66" s="551" t="s">
        <v>1018</v>
      </c>
      <c r="D66" s="1543" t="s">
        <v>1478</v>
      </c>
      <c r="E66" s="1543"/>
      <c r="F66" s="552"/>
      <c r="G66" s="552"/>
      <c r="H66" s="644">
        <v>1</v>
      </c>
      <c r="I66" s="552" t="s">
        <v>1018</v>
      </c>
      <c r="J66" s="1482" t="s">
        <v>1019</v>
      </c>
      <c r="K66" s="1544"/>
      <c r="L66" s="1544"/>
      <c r="M66" s="1544"/>
      <c r="N66" s="1544"/>
      <c r="O66" s="1544"/>
      <c r="P66" s="1544"/>
      <c r="Q66" s="1545"/>
      <c r="R66" s="491"/>
    </row>
    <row r="67" spans="2:18" ht="13.15" customHeight="1" x14ac:dyDescent="0.3">
      <c r="B67" s="534">
        <v>6</v>
      </c>
      <c r="C67" s="555"/>
      <c r="D67" s="1587"/>
      <c r="E67" s="1587"/>
      <c r="F67" s="557"/>
      <c r="G67" s="557"/>
      <c r="H67" s="557"/>
      <c r="I67" s="557"/>
      <c r="J67" s="1472"/>
      <c r="K67" s="1473"/>
      <c r="L67" s="1473"/>
      <c r="M67" s="1473"/>
      <c r="N67" s="1473"/>
      <c r="O67" s="1473"/>
      <c r="P67" s="1473"/>
      <c r="Q67" s="1474"/>
      <c r="R67" s="491"/>
    </row>
    <row r="68" spans="2:18" ht="13.15" customHeight="1" x14ac:dyDescent="0.3">
      <c r="B68" s="534">
        <v>7</v>
      </c>
      <c r="C68" s="555"/>
      <c r="D68" s="1587"/>
      <c r="E68" s="1587"/>
      <c r="F68" s="557"/>
      <c r="G68" s="557"/>
      <c r="H68" s="557"/>
      <c r="I68" s="557"/>
      <c r="J68" s="1472"/>
      <c r="K68" s="1473"/>
      <c r="L68" s="1473"/>
      <c r="M68" s="1473"/>
      <c r="N68" s="1473"/>
      <c r="O68" s="1473"/>
      <c r="P68" s="1473"/>
      <c r="Q68" s="1474"/>
      <c r="R68" s="491"/>
    </row>
    <row r="69" spans="2:18" ht="13" x14ac:dyDescent="0.3">
      <c r="B69" s="534">
        <v>8</v>
      </c>
      <c r="C69" s="555"/>
      <c r="D69" s="1587"/>
      <c r="E69" s="1587"/>
      <c r="F69" s="557"/>
      <c r="G69" s="557"/>
      <c r="H69" s="557"/>
      <c r="I69" s="557"/>
      <c r="J69" s="1472"/>
      <c r="K69" s="1473"/>
      <c r="L69" s="1473"/>
      <c r="M69" s="1473"/>
      <c r="N69" s="1473"/>
      <c r="O69" s="1473"/>
      <c r="P69" s="1473"/>
      <c r="Q69" s="1474"/>
      <c r="R69" s="491"/>
    </row>
    <row r="70" spans="2:18" ht="13" x14ac:dyDescent="0.3">
      <c r="B70" s="534">
        <v>9</v>
      </c>
      <c r="C70" s="555"/>
      <c r="D70" s="1587"/>
      <c r="E70" s="1587"/>
      <c r="F70" s="557"/>
      <c r="G70" s="557"/>
      <c r="H70" s="1217"/>
      <c r="I70" s="557"/>
      <c r="J70" s="1472"/>
      <c r="K70" s="1473"/>
      <c r="L70" s="1473"/>
      <c r="M70" s="1473"/>
      <c r="N70" s="1473"/>
      <c r="O70" s="1473"/>
      <c r="P70" s="1473"/>
      <c r="Q70" s="1474"/>
      <c r="R70" s="491"/>
    </row>
    <row r="71" spans="2:18" ht="13" x14ac:dyDescent="0.3">
      <c r="B71" s="536">
        <v>10</v>
      </c>
      <c r="C71" s="555"/>
      <c r="D71" s="1587"/>
      <c r="E71" s="1587"/>
      <c r="F71" s="557"/>
      <c r="G71" s="557"/>
      <c r="H71" s="689"/>
      <c r="I71" s="557"/>
      <c r="J71" s="1472"/>
      <c r="K71" s="1473"/>
      <c r="L71" s="1473"/>
      <c r="M71" s="1473"/>
      <c r="N71" s="1473"/>
      <c r="O71" s="1473"/>
      <c r="P71" s="1473"/>
      <c r="Q71" s="1474"/>
      <c r="R71" s="491"/>
    </row>
    <row r="72" spans="2:18" ht="13" x14ac:dyDescent="0.3">
      <c r="B72" s="536">
        <v>11</v>
      </c>
      <c r="C72" s="555"/>
      <c r="D72" s="1587"/>
      <c r="E72" s="1587"/>
      <c r="F72" s="557"/>
      <c r="G72" s="557"/>
      <c r="H72" s="689"/>
      <c r="I72" s="557"/>
      <c r="J72" s="1472"/>
      <c r="K72" s="1473"/>
      <c r="L72" s="1473"/>
      <c r="M72" s="1473"/>
      <c r="N72" s="1473"/>
      <c r="O72" s="1473"/>
      <c r="P72" s="1473"/>
      <c r="Q72" s="1474"/>
      <c r="R72" s="491"/>
    </row>
    <row r="73" spans="2:18" ht="13" x14ac:dyDescent="0.3">
      <c r="B73" s="536">
        <v>12</v>
      </c>
      <c r="C73" s="555"/>
      <c r="D73" s="1587"/>
      <c r="E73" s="1587"/>
      <c r="F73" s="557"/>
      <c r="G73" s="557"/>
      <c r="H73" s="689"/>
      <c r="I73" s="557"/>
      <c r="J73" s="1472"/>
      <c r="K73" s="1473"/>
      <c r="L73" s="1473"/>
      <c r="M73" s="1473"/>
      <c r="N73" s="1473"/>
      <c r="O73" s="1473"/>
      <c r="P73" s="1473"/>
      <c r="Q73" s="1474"/>
      <c r="R73" s="491"/>
    </row>
    <row r="74" spans="2:18" ht="13" x14ac:dyDescent="0.3">
      <c r="B74" s="536">
        <v>13</v>
      </c>
      <c r="C74" s="555"/>
      <c r="D74" s="1587"/>
      <c r="E74" s="1587"/>
      <c r="F74" s="557"/>
      <c r="G74" s="557"/>
      <c r="H74" s="689"/>
      <c r="I74" s="557"/>
      <c r="J74" s="1472"/>
      <c r="K74" s="1473"/>
      <c r="L74" s="1473"/>
      <c r="M74" s="1473"/>
      <c r="N74" s="1473"/>
      <c r="O74" s="1473"/>
      <c r="P74" s="1473"/>
      <c r="Q74" s="1474"/>
      <c r="R74" s="491"/>
    </row>
    <row r="75" spans="2:18" ht="13" x14ac:dyDescent="0.3">
      <c r="B75" s="536">
        <v>14</v>
      </c>
      <c r="C75" s="555"/>
      <c r="D75" s="1587"/>
      <c r="E75" s="1587"/>
      <c r="F75" s="557"/>
      <c r="G75" s="557"/>
      <c r="H75" s="689"/>
      <c r="I75" s="557"/>
      <c r="J75" s="1472"/>
      <c r="K75" s="1473"/>
      <c r="L75" s="1473"/>
      <c r="M75" s="1473"/>
      <c r="N75" s="1473"/>
      <c r="O75" s="1473"/>
      <c r="P75" s="1473"/>
      <c r="Q75" s="1474"/>
      <c r="R75" s="491"/>
    </row>
    <row r="76" spans="2:18" ht="13" x14ac:dyDescent="0.3">
      <c r="B76" s="536">
        <v>15</v>
      </c>
      <c r="C76" s="555"/>
      <c r="D76" s="1587"/>
      <c r="E76" s="1587"/>
      <c r="F76" s="557"/>
      <c r="G76" s="557"/>
      <c r="H76" s="689"/>
      <c r="I76" s="557"/>
      <c r="J76" s="1472"/>
      <c r="K76" s="1473"/>
      <c r="L76" s="1473"/>
      <c r="M76" s="1473"/>
      <c r="N76" s="1473"/>
      <c r="O76" s="1473"/>
      <c r="P76" s="1473"/>
      <c r="Q76" s="1474"/>
      <c r="R76" s="491"/>
    </row>
    <row r="77" spans="2:18" ht="18.75" customHeight="1" x14ac:dyDescent="0.3">
      <c r="R77" s="491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91"/>
    </row>
    <row r="79" spans="2:18" ht="18.75" customHeight="1" x14ac:dyDescent="0.3">
      <c r="B79" s="488"/>
      <c r="C79" s="488"/>
      <c r="D79" s="488"/>
      <c r="E79" s="488"/>
      <c r="F79" s="488"/>
      <c r="G79" s="488"/>
      <c r="H79" s="488"/>
      <c r="I79" s="488"/>
      <c r="J79" s="488"/>
      <c r="K79" s="488"/>
      <c r="L79" s="488"/>
      <c r="M79" s="488"/>
      <c r="N79" s="488"/>
      <c r="O79" s="488"/>
      <c r="P79" s="488"/>
      <c r="Q79" s="488"/>
      <c r="R79" s="491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91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91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91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91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91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91"/>
    </row>
    <row r="86" spans="2:18" ht="13" x14ac:dyDescent="0.3">
      <c r="B86" s="992">
        <v>6</v>
      </c>
      <c r="C86" s="993" t="s">
        <v>1485</v>
      </c>
      <c r="D86" s="994">
        <v>0.746</v>
      </c>
      <c r="E86" s="1236" t="s">
        <v>1456</v>
      </c>
      <c r="F86" s="1941" t="s">
        <v>1486</v>
      </c>
      <c r="G86" s="1942"/>
      <c r="H86" s="1942"/>
      <c r="I86" s="1942"/>
      <c r="J86" s="1942"/>
      <c r="K86" s="1942"/>
      <c r="L86" s="1942"/>
      <c r="M86" s="1942"/>
      <c r="N86" s="1942"/>
      <c r="O86" s="1942"/>
      <c r="P86" s="1942"/>
      <c r="Q86" s="1943"/>
      <c r="R86" s="491"/>
    </row>
    <row r="87" spans="2:18" ht="13" x14ac:dyDescent="0.3">
      <c r="B87" s="992">
        <v>7</v>
      </c>
      <c r="C87" s="993"/>
      <c r="D87" s="994"/>
      <c r="E87" s="1236"/>
      <c r="F87" s="1941"/>
      <c r="G87" s="1942"/>
      <c r="H87" s="1942"/>
      <c r="I87" s="1942"/>
      <c r="J87" s="1942"/>
      <c r="K87" s="1942"/>
      <c r="L87" s="1942"/>
      <c r="M87" s="1942"/>
      <c r="N87" s="1942"/>
      <c r="O87" s="1942"/>
      <c r="P87" s="1942"/>
      <c r="Q87" s="1943"/>
      <c r="R87" s="491"/>
    </row>
    <row r="88" spans="2:18" ht="13" x14ac:dyDescent="0.3">
      <c r="B88" s="992">
        <v>8</v>
      </c>
      <c r="C88" s="993"/>
      <c r="D88" s="994"/>
      <c r="E88" s="1236"/>
      <c r="F88" s="1941"/>
      <c r="G88" s="1942"/>
      <c r="H88" s="1942"/>
      <c r="I88" s="1942"/>
      <c r="J88" s="1942"/>
      <c r="K88" s="1942"/>
      <c r="L88" s="1942"/>
      <c r="M88" s="1942"/>
      <c r="N88" s="1942"/>
      <c r="O88" s="1942"/>
      <c r="P88" s="1942"/>
      <c r="Q88" s="1943"/>
      <c r="R88" s="491"/>
    </row>
    <row r="89" spans="2:18" ht="13" x14ac:dyDescent="0.3">
      <c r="B89" s="992">
        <v>9</v>
      </c>
      <c r="C89" s="993"/>
      <c r="D89" s="994"/>
      <c r="E89" s="1236"/>
      <c r="F89" s="1941"/>
      <c r="G89" s="1942"/>
      <c r="H89" s="1942"/>
      <c r="I89" s="1942"/>
      <c r="J89" s="1942"/>
      <c r="K89" s="1942"/>
      <c r="L89" s="1942"/>
      <c r="M89" s="1942"/>
      <c r="N89" s="1942"/>
      <c r="O89" s="1942"/>
      <c r="P89" s="1942"/>
      <c r="Q89" s="1943"/>
      <c r="R89" s="491"/>
    </row>
    <row r="90" spans="2:18" ht="13" x14ac:dyDescent="0.3">
      <c r="B90" s="533">
        <v>10</v>
      </c>
      <c r="C90" s="563"/>
      <c r="D90" s="562"/>
      <c r="E90" s="1182"/>
      <c r="F90" s="1486"/>
      <c r="G90" s="1487"/>
      <c r="H90" s="1487"/>
      <c r="I90" s="1487"/>
      <c r="J90" s="1487"/>
      <c r="K90" s="1487"/>
      <c r="L90" s="1487"/>
      <c r="M90" s="1487"/>
      <c r="N90" s="1487"/>
      <c r="O90" s="1487"/>
      <c r="P90" s="1487"/>
      <c r="Q90" s="1488"/>
      <c r="R90" s="491"/>
    </row>
    <row r="91" spans="2:18" ht="18.75" customHeight="1" x14ac:dyDescent="0.3">
      <c r="R91" s="491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681"/>
      <c r="I92" s="681"/>
      <c r="J92" s="681"/>
      <c r="K92" s="681"/>
      <c r="L92" s="681"/>
      <c r="M92" s="681"/>
      <c r="N92" s="681"/>
      <c r="O92" s="681"/>
      <c r="P92" s="681"/>
      <c r="Q92" s="682"/>
      <c r="R92" s="491"/>
    </row>
    <row r="93" spans="2:18" ht="18.75" customHeight="1" x14ac:dyDescent="0.3">
      <c r="R93" s="491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91"/>
    </row>
    <row r="95" spans="2:18" ht="25.5" customHeight="1" x14ac:dyDescent="0.3">
      <c r="B95" s="1498" t="s">
        <v>1467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91"/>
    </row>
    <row r="96" spans="2:18" ht="25.5" customHeight="1" x14ac:dyDescent="0.3">
      <c r="B96" s="1188" t="s">
        <v>478</v>
      </c>
      <c r="C96" s="1402" t="s">
        <v>538</v>
      </c>
      <c r="D96" s="1431"/>
      <c r="E96" s="565" t="s">
        <v>936</v>
      </c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91"/>
    </row>
    <row r="97" spans="2:18" ht="13" x14ac:dyDescent="0.3">
      <c r="B97" s="536">
        <v>1</v>
      </c>
      <c r="C97" s="546">
        <v>1</v>
      </c>
      <c r="D97" s="1184"/>
      <c r="E97" s="989">
        <v>0.81666666666666676</v>
      </c>
      <c r="F97" s="678"/>
      <c r="G97" s="691"/>
      <c r="H97" s="691"/>
      <c r="I97" s="692"/>
      <c r="J97" s="692"/>
      <c r="K97" s="692"/>
      <c r="L97" s="692"/>
      <c r="M97" s="692"/>
      <c r="N97" s="692"/>
      <c r="O97" s="1656"/>
      <c r="P97" s="1657"/>
      <c r="Q97" s="1658"/>
      <c r="R97" s="491"/>
    </row>
    <row r="98" spans="2:18" ht="13" x14ac:dyDescent="0.3">
      <c r="B98" s="536">
        <v>2</v>
      </c>
      <c r="C98" s="546">
        <v>5</v>
      </c>
      <c r="D98" s="1184"/>
      <c r="E98" s="989">
        <v>0.88833333333333331</v>
      </c>
      <c r="F98" s="678"/>
      <c r="G98" s="691"/>
      <c r="H98" s="691"/>
      <c r="I98" s="692"/>
      <c r="J98" s="692"/>
      <c r="K98" s="692"/>
      <c r="L98" s="692"/>
      <c r="M98" s="692"/>
      <c r="N98" s="692"/>
      <c r="O98" s="1653"/>
      <c r="P98" s="1654"/>
      <c r="Q98" s="1655"/>
      <c r="R98" s="491"/>
    </row>
    <row r="99" spans="2:18" ht="13" x14ac:dyDescent="0.3">
      <c r="B99" s="536">
        <v>3</v>
      </c>
      <c r="C99" s="546">
        <v>10</v>
      </c>
      <c r="D99" s="1184"/>
      <c r="E99" s="989">
        <v>0.90966666666666673</v>
      </c>
      <c r="F99" s="678"/>
      <c r="G99" s="691"/>
      <c r="H99" s="691"/>
      <c r="I99" s="692"/>
      <c r="J99" s="692"/>
      <c r="K99" s="692"/>
      <c r="L99" s="692"/>
      <c r="M99" s="692"/>
      <c r="N99" s="692"/>
      <c r="O99" s="1653"/>
      <c r="P99" s="1654"/>
      <c r="Q99" s="1655"/>
      <c r="R99" s="491"/>
    </row>
    <row r="100" spans="2:18" ht="13" x14ac:dyDescent="0.3">
      <c r="B100" s="536">
        <v>4</v>
      </c>
      <c r="C100" s="546">
        <v>15</v>
      </c>
      <c r="D100" s="1184"/>
      <c r="E100" s="989">
        <v>0.91666666666666685</v>
      </c>
      <c r="F100" s="678"/>
      <c r="G100" s="691"/>
      <c r="H100" s="691"/>
      <c r="I100" s="692"/>
      <c r="J100" s="692"/>
      <c r="K100" s="692"/>
      <c r="L100" s="692"/>
      <c r="M100" s="692"/>
      <c r="N100" s="692"/>
      <c r="O100" s="1653"/>
      <c r="P100" s="1654"/>
      <c r="Q100" s="1655"/>
      <c r="R100" s="491"/>
    </row>
    <row r="101" spans="2:18" ht="13" x14ac:dyDescent="0.3">
      <c r="B101" s="536">
        <v>5</v>
      </c>
      <c r="C101" s="546">
        <v>20</v>
      </c>
      <c r="D101" s="1184"/>
      <c r="E101" s="989">
        <v>0.92016666666666669</v>
      </c>
      <c r="F101" s="678"/>
      <c r="G101" s="691"/>
      <c r="H101" s="691"/>
      <c r="I101" s="692"/>
      <c r="J101" s="692"/>
      <c r="K101" s="692"/>
      <c r="L101" s="692"/>
      <c r="M101" s="692"/>
      <c r="N101" s="692"/>
      <c r="O101" s="1653"/>
      <c r="P101" s="1654"/>
      <c r="Q101" s="1655"/>
      <c r="R101" s="491"/>
    </row>
    <row r="102" spans="2:18" ht="13" x14ac:dyDescent="0.3">
      <c r="B102" s="536">
        <v>6</v>
      </c>
      <c r="C102" s="546">
        <v>25</v>
      </c>
      <c r="D102" s="570"/>
      <c r="E102" s="990">
        <v>0.92766666666666675</v>
      </c>
      <c r="F102" s="1190"/>
      <c r="G102" s="691"/>
      <c r="H102" s="691"/>
      <c r="I102" s="556"/>
      <c r="J102" s="556"/>
      <c r="K102" s="556"/>
      <c r="L102" s="556"/>
      <c r="M102" s="556"/>
      <c r="N102" s="556"/>
      <c r="O102" s="1650"/>
      <c r="P102" s="1651"/>
      <c r="Q102" s="1652"/>
      <c r="R102" s="491"/>
    </row>
    <row r="103" spans="2:18" ht="13" x14ac:dyDescent="0.3">
      <c r="B103" s="536">
        <v>7</v>
      </c>
      <c r="C103" s="555">
        <v>30</v>
      </c>
      <c r="D103" s="1221"/>
      <c r="E103" s="991">
        <v>0.92949999999999999</v>
      </c>
      <c r="F103" s="556"/>
      <c r="G103" s="556"/>
      <c r="H103" s="691"/>
      <c r="I103" s="556"/>
      <c r="J103" s="556"/>
      <c r="K103" s="556"/>
      <c r="L103" s="556"/>
      <c r="M103" s="556"/>
      <c r="N103" s="556"/>
      <c r="O103" s="1650"/>
      <c r="P103" s="1651"/>
      <c r="Q103" s="1652"/>
      <c r="R103" s="491"/>
    </row>
    <row r="104" spans="2:18" ht="13" x14ac:dyDescent="0.3">
      <c r="B104" s="536">
        <v>8</v>
      </c>
      <c r="C104" s="555">
        <v>40</v>
      </c>
      <c r="D104" s="1221"/>
      <c r="E104" s="991">
        <v>0.93533333333333335</v>
      </c>
      <c r="F104" s="556"/>
      <c r="G104" s="556"/>
      <c r="H104" s="556"/>
      <c r="I104" s="556"/>
      <c r="J104" s="556"/>
      <c r="K104" s="556"/>
      <c r="L104" s="556"/>
      <c r="M104" s="556"/>
      <c r="N104" s="556"/>
      <c r="O104" s="1650"/>
      <c r="P104" s="1651"/>
      <c r="Q104" s="1652"/>
      <c r="R104" s="491"/>
    </row>
    <row r="105" spans="2:18" ht="13" x14ac:dyDescent="0.3">
      <c r="B105" s="536">
        <v>9</v>
      </c>
      <c r="C105" s="555">
        <v>50</v>
      </c>
      <c r="D105" s="1221"/>
      <c r="E105" s="991">
        <v>0.93866666666666665</v>
      </c>
      <c r="F105" s="986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91"/>
    </row>
    <row r="106" spans="2:18" ht="13" x14ac:dyDescent="0.3">
      <c r="B106" s="536">
        <v>10</v>
      </c>
      <c r="C106" s="555">
        <v>60</v>
      </c>
      <c r="D106" s="1221"/>
      <c r="E106" s="991">
        <v>0.94366666666666665</v>
      </c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91"/>
    </row>
    <row r="107" spans="2:18" ht="13" x14ac:dyDescent="0.3">
      <c r="B107" s="536">
        <v>11</v>
      </c>
      <c r="C107" s="555">
        <v>75</v>
      </c>
      <c r="D107" s="1221"/>
      <c r="E107" s="991">
        <v>0.94433333333333325</v>
      </c>
      <c r="F107" s="691"/>
      <c r="G107" s="689"/>
      <c r="H107" s="689"/>
      <c r="I107" s="556"/>
      <c r="J107" s="556"/>
      <c r="K107" s="556"/>
      <c r="L107" s="556"/>
      <c r="M107" s="556"/>
      <c r="N107" s="556"/>
      <c r="O107" s="1650"/>
      <c r="P107" s="1651"/>
      <c r="Q107" s="1652"/>
      <c r="R107" s="491"/>
    </row>
    <row r="108" spans="2:18" ht="13" x14ac:dyDescent="0.3">
      <c r="B108" s="536">
        <v>12</v>
      </c>
      <c r="C108" s="555">
        <v>100</v>
      </c>
      <c r="D108" s="1221"/>
      <c r="E108" s="991">
        <v>0.9474999999999999</v>
      </c>
      <c r="F108" s="691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91"/>
    </row>
    <row r="109" spans="2:18" ht="13" x14ac:dyDescent="0.3">
      <c r="B109" s="536">
        <v>13</v>
      </c>
      <c r="C109" s="555">
        <v>200</v>
      </c>
      <c r="D109" s="1221"/>
      <c r="E109" s="991">
        <v>0.95599999999999996</v>
      </c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91"/>
    </row>
    <row r="110" spans="2:18" ht="13" x14ac:dyDescent="0.3">
      <c r="B110" s="536">
        <v>14</v>
      </c>
      <c r="C110" s="555">
        <v>300</v>
      </c>
      <c r="D110" s="1221"/>
      <c r="E110" s="991">
        <v>0.95733333333333326</v>
      </c>
      <c r="F110" s="690"/>
      <c r="G110" s="690"/>
      <c r="H110" s="690"/>
      <c r="I110" s="556"/>
      <c r="J110" s="556"/>
      <c r="K110" s="556"/>
      <c r="L110" s="556"/>
      <c r="M110" s="556"/>
      <c r="N110" s="556"/>
      <c r="O110" s="1650"/>
      <c r="P110" s="1651"/>
      <c r="Q110" s="1652"/>
      <c r="R110" s="491"/>
    </row>
    <row r="111" spans="2:18" ht="13" x14ac:dyDescent="0.3">
      <c r="B111" s="536">
        <v>15</v>
      </c>
      <c r="C111" s="555">
        <v>400</v>
      </c>
      <c r="D111" s="1221"/>
      <c r="E111" s="991">
        <v>0.95866666666666667</v>
      </c>
      <c r="F111" s="690"/>
      <c r="G111" s="690"/>
      <c r="H111" s="690"/>
      <c r="I111" s="556"/>
      <c r="J111" s="556"/>
      <c r="K111" s="556"/>
      <c r="L111" s="556"/>
      <c r="M111" s="556"/>
      <c r="N111" s="556"/>
      <c r="O111" s="1650"/>
      <c r="P111" s="1651"/>
      <c r="Q111" s="1652"/>
      <c r="R111" s="491"/>
    </row>
    <row r="112" spans="2:18" ht="13" x14ac:dyDescent="0.3">
      <c r="B112" s="536">
        <v>16</v>
      </c>
      <c r="C112" s="555">
        <v>500</v>
      </c>
      <c r="D112" s="1221"/>
      <c r="E112" s="991">
        <v>0.96</v>
      </c>
      <c r="F112" s="690"/>
      <c r="G112" s="690"/>
      <c r="H112" s="690"/>
      <c r="I112" s="556"/>
      <c r="J112" s="556"/>
      <c r="K112" s="556"/>
      <c r="L112" s="556"/>
      <c r="M112" s="556"/>
      <c r="N112" s="556"/>
      <c r="O112" s="1650"/>
      <c r="P112" s="1651"/>
      <c r="Q112" s="1652"/>
      <c r="R112" s="491"/>
    </row>
    <row r="113" spans="2:18" ht="13" x14ac:dyDescent="0.3">
      <c r="B113" s="536">
        <v>17</v>
      </c>
      <c r="C113" s="555"/>
      <c r="D113" s="1221"/>
      <c r="E113" s="690"/>
      <c r="F113" s="690"/>
      <c r="G113" s="690"/>
      <c r="H113" s="690"/>
      <c r="I113" s="556"/>
      <c r="J113" s="556"/>
      <c r="K113" s="556"/>
      <c r="L113" s="556"/>
      <c r="M113" s="556"/>
      <c r="N113" s="556"/>
      <c r="O113" s="1650"/>
      <c r="P113" s="1651"/>
      <c r="Q113" s="1652"/>
      <c r="R113" s="491"/>
    </row>
    <row r="114" spans="2:18" ht="13" x14ac:dyDescent="0.3">
      <c r="B114" s="536">
        <v>18</v>
      </c>
      <c r="C114" s="555"/>
      <c r="D114" s="1221"/>
      <c r="E114" s="690"/>
      <c r="F114" s="690"/>
      <c r="G114" s="690"/>
      <c r="H114" s="690"/>
      <c r="I114" s="556"/>
      <c r="J114" s="556"/>
      <c r="K114" s="556"/>
      <c r="L114" s="556"/>
      <c r="M114" s="556"/>
      <c r="N114" s="556"/>
      <c r="O114" s="1650"/>
      <c r="P114" s="1651"/>
      <c r="Q114" s="1652"/>
      <c r="R114" s="491"/>
    </row>
    <row r="115" spans="2:18" ht="13" x14ac:dyDescent="0.3">
      <c r="B115" s="536">
        <v>19</v>
      </c>
      <c r="C115" s="555"/>
      <c r="D115" s="1221"/>
      <c r="E115" s="690"/>
      <c r="F115" s="690"/>
      <c r="G115" s="690"/>
      <c r="H115" s="690"/>
      <c r="I115" s="556"/>
      <c r="J115" s="556"/>
      <c r="K115" s="556"/>
      <c r="L115" s="556"/>
      <c r="M115" s="556"/>
      <c r="N115" s="556"/>
      <c r="O115" s="1650"/>
      <c r="P115" s="1651"/>
      <c r="Q115" s="1652"/>
      <c r="R115" s="491"/>
    </row>
    <row r="116" spans="2:18" ht="13" x14ac:dyDescent="0.3">
      <c r="B116" s="536">
        <v>20</v>
      </c>
      <c r="C116" s="555"/>
      <c r="D116" s="1221"/>
      <c r="E116" s="690"/>
      <c r="F116" s="690"/>
      <c r="G116" s="690"/>
      <c r="H116" s="690"/>
      <c r="I116" s="556"/>
      <c r="J116" s="556"/>
      <c r="K116" s="556"/>
      <c r="L116" s="556"/>
      <c r="M116" s="556"/>
      <c r="N116" s="556"/>
      <c r="O116" s="1650"/>
      <c r="P116" s="1651"/>
      <c r="Q116" s="1652"/>
      <c r="R116" s="491"/>
    </row>
  </sheetData>
  <sheetProtection algorithmName="SHA-512" hashValue="MtJe+2Kyo616pXukBPB5ffGlWV1nfYiGnBfW7j6/cq9+A1Vq2AnstwV4Yn82mWjkSVAOq+b2VSTiVNz/H5BgIw==" saltValue="hJyIhrQbvZ5pfysSmKOv8A==" spinCount="100000" sheet="1" objects="1" scenarios="1" selectLockedCells="1" selectUnlockedCells="1"/>
  <mergeCells count="121"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  <mergeCell ref="E32:Q32"/>
    <mergeCell ref="E33:Q33"/>
    <mergeCell ref="E34:Q34"/>
    <mergeCell ref="E35:Q35"/>
    <mergeCell ref="E36:Q36"/>
    <mergeCell ref="E37:Q37"/>
    <mergeCell ref="D25:Q25"/>
    <mergeCell ref="D26:Q26"/>
    <mergeCell ref="D27:Q27"/>
    <mergeCell ref="D28:Q28"/>
    <mergeCell ref="D29:Q29"/>
    <mergeCell ref="D30:Q30"/>
    <mergeCell ref="C44:M44"/>
    <mergeCell ref="P44:Q44"/>
    <mergeCell ref="C45:M45"/>
    <mergeCell ref="P45:Q45"/>
    <mergeCell ref="C47:M47"/>
    <mergeCell ref="P47:Q47"/>
    <mergeCell ref="C41:M41"/>
    <mergeCell ref="P41:Q41"/>
    <mergeCell ref="C42:M42"/>
    <mergeCell ref="P42:Q42"/>
    <mergeCell ref="C43:M43"/>
    <mergeCell ref="P43:Q43"/>
    <mergeCell ref="C51:M51"/>
    <mergeCell ref="P51:Q51"/>
    <mergeCell ref="C53:M53"/>
    <mergeCell ref="P53:Q53"/>
    <mergeCell ref="C54:M54"/>
    <mergeCell ref="P54:Q54"/>
    <mergeCell ref="C48:M48"/>
    <mergeCell ref="P48:Q48"/>
    <mergeCell ref="C49:M49"/>
    <mergeCell ref="P49:Q49"/>
    <mergeCell ref="C50:M50"/>
    <mergeCell ref="P50:Q50"/>
    <mergeCell ref="D61:E61"/>
    <mergeCell ref="J61:Q61"/>
    <mergeCell ref="D62:E62"/>
    <mergeCell ref="J62:Q62"/>
    <mergeCell ref="D63:E63"/>
    <mergeCell ref="J63:Q63"/>
    <mergeCell ref="C55:M55"/>
    <mergeCell ref="P55:Q55"/>
    <mergeCell ref="C56:M56"/>
    <mergeCell ref="P56:Q56"/>
    <mergeCell ref="C57:M57"/>
    <mergeCell ref="P57:Q57"/>
    <mergeCell ref="D67:E67"/>
    <mergeCell ref="J67:Q67"/>
    <mergeCell ref="D68:E68"/>
    <mergeCell ref="J68:Q68"/>
    <mergeCell ref="D69:E69"/>
    <mergeCell ref="J69:Q69"/>
    <mergeCell ref="D64:E64"/>
    <mergeCell ref="J64:Q64"/>
    <mergeCell ref="D65:E65"/>
    <mergeCell ref="J65:Q65"/>
    <mergeCell ref="D66:E66"/>
    <mergeCell ref="J66:Q66"/>
    <mergeCell ref="D73:E73"/>
    <mergeCell ref="J73:Q73"/>
    <mergeCell ref="D74:E74"/>
    <mergeCell ref="J74:Q74"/>
    <mergeCell ref="D75:E75"/>
    <mergeCell ref="J75:Q75"/>
    <mergeCell ref="D70:E70"/>
    <mergeCell ref="J70:Q70"/>
    <mergeCell ref="D71:E71"/>
    <mergeCell ref="J71:Q71"/>
    <mergeCell ref="D72:E72"/>
    <mergeCell ref="J72:Q72"/>
    <mergeCell ref="D76:E76"/>
    <mergeCell ref="J76:Q76"/>
    <mergeCell ref="E94:N94"/>
    <mergeCell ref="O94:Q96"/>
    <mergeCell ref="F86:Q86"/>
    <mergeCell ref="F87:Q87"/>
    <mergeCell ref="F88:Q88"/>
    <mergeCell ref="F89:Q89"/>
    <mergeCell ref="F90:Q90"/>
    <mergeCell ref="F80:Q80"/>
    <mergeCell ref="F81:Q81"/>
    <mergeCell ref="F82:Q82"/>
    <mergeCell ref="F83:Q83"/>
    <mergeCell ref="F84:Q84"/>
    <mergeCell ref="F85:Q85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</mergeCells>
  <conditionalFormatting sqref="H64">
    <cfRule type="expression" dxfId="2773" priority="26">
      <formula>IF(OR(#REF!="L",#REF!="C"),TRUE,FALSE)</formula>
    </cfRule>
  </conditionalFormatting>
  <conditionalFormatting sqref="H72">
    <cfRule type="expression" dxfId="2772" priority="25">
      <formula>IF(OR(#REF!="L",#REF!="C"),TRUE,FALSE)</formula>
    </cfRule>
  </conditionalFormatting>
  <conditionalFormatting sqref="H73">
    <cfRule type="expression" dxfId="2771" priority="24">
      <formula>IF(OR(#REF!="L",#REF!="C"),TRUE,FALSE)</formula>
    </cfRule>
  </conditionalFormatting>
  <conditionalFormatting sqref="H74">
    <cfRule type="expression" dxfId="2770" priority="23">
      <formula>IF(OR(#REF!="L",#REF!="C"),TRUE,FALSE)</formula>
    </cfRule>
  </conditionalFormatting>
  <conditionalFormatting sqref="H75">
    <cfRule type="expression" dxfId="2769" priority="22">
      <formula>IF(OR(#REF!="L",#REF!="C"),TRUE,FALSE)</formula>
    </cfRule>
  </conditionalFormatting>
  <conditionalFormatting sqref="H76">
    <cfRule type="expression" dxfId="2768" priority="21">
      <formula>IF(OR(#REF!="L",#REF!="C"),TRUE,FALSE)</formula>
    </cfRule>
  </conditionalFormatting>
  <conditionalFormatting sqref="H71">
    <cfRule type="expression" dxfId="2767" priority="33">
      <formula>IF(OR(#REF!="L",#REF!="C"),TRUE,FALSE)</formula>
    </cfRule>
  </conditionalFormatting>
  <conditionalFormatting sqref="H66">
    <cfRule type="expression" dxfId="2766" priority="32">
      <formula>IF(OR(#REF!="L",#REF!="C"),TRUE,FALSE)</formula>
    </cfRule>
  </conditionalFormatting>
  <conditionalFormatting sqref="H70">
    <cfRule type="expression" dxfId="2765" priority="31">
      <formula>IF(OR(#REF!="L",#REF!="C"),TRUE,FALSE)</formula>
    </cfRule>
  </conditionalFormatting>
  <conditionalFormatting sqref="G95 I95 K95 M95">
    <cfRule type="duplicateValues" dxfId="2764" priority="19"/>
  </conditionalFormatting>
  <conditionalFormatting sqref="F109:F116 G102:G116 H104:H116">
    <cfRule type="expression" dxfId="2763" priority="18">
      <formula>IF(OR(#REF!="L",#REF!="C"),TRUE,FALSE)</formula>
    </cfRule>
  </conditionalFormatting>
  <conditionalFormatting sqref="E113:E116">
    <cfRule type="expression" dxfId="2762" priority="17">
      <formula>IF(OR(#REF!="L",#REF!="C"),TRUE,FALSE)</formula>
    </cfRule>
  </conditionalFormatting>
  <conditionalFormatting sqref="E95">
    <cfRule type="duplicateValues" dxfId="2761" priority="16"/>
  </conditionalFormatting>
  <conditionalFormatting sqref="M104:M116 F103:F104 F106">
    <cfRule type="expression" dxfId="2760" priority="7">
      <formula>IF(OR(#REF!="L",#REF!="C"),TRUE,FALSE)</formula>
    </cfRule>
  </conditionalFormatting>
  <conditionalFormatting sqref="I102:I103">
    <cfRule type="expression" dxfId="2759" priority="14">
      <formula>IF(OR(#REF!="L",#REF!="C"),TRUE,FALSE)</formula>
    </cfRule>
  </conditionalFormatting>
  <conditionalFormatting sqref="N102:N103">
    <cfRule type="expression" dxfId="2758" priority="4">
      <formula>IF(OR(#REF!="L",#REF!="C"),TRUE,FALSE)</formula>
    </cfRule>
  </conditionalFormatting>
  <conditionalFormatting sqref="I104:I116">
    <cfRule type="expression" dxfId="2757" priority="15">
      <formula>IF(OR(#REF!="L",#REF!="C"),TRUE,FALSE)</formula>
    </cfRule>
  </conditionalFormatting>
  <conditionalFormatting sqref="J102:J103">
    <cfRule type="expression" dxfId="2756" priority="12">
      <formula>IF(OR(#REF!="L",#REF!="C"),TRUE,FALSE)</formula>
    </cfRule>
  </conditionalFormatting>
  <conditionalFormatting sqref="J104:J116">
    <cfRule type="expression" dxfId="2755" priority="13">
      <formula>IF(OR(#REF!="L",#REF!="C"),TRUE,FALSE)</formula>
    </cfRule>
  </conditionalFormatting>
  <conditionalFormatting sqref="K102:K103">
    <cfRule type="expression" dxfId="2754" priority="10">
      <formula>IF(OR(#REF!="L",#REF!="C"),TRUE,FALSE)</formula>
    </cfRule>
  </conditionalFormatting>
  <conditionalFormatting sqref="K104:K116">
    <cfRule type="expression" dxfId="2753" priority="11">
      <formula>IF(OR(#REF!="L",#REF!="C"),TRUE,FALSE)</formula>
    </cfRule>
  </conditionalFormatting>
  <conditionalFormatting sqref="L102:L103">
    <cfRule type="expression" dxfId="2752" priority="8">
      <formula>IF(OR(#REF!="L",#REF!="C"),TRUE,FALSE)</formula>
    </cfRule>
  </conditionalFormatting>
  <conditionalFormatting sqref="L104:L116">
    <cfRule type="expression" dxfId="2751" priority="9">
      <formula>IF(OR(#REF!="L",#REF!="C"),TRUE,FALSE)</formula>
    </cfRule>
  </conditionalFormatting>
  <conditionalFormatting sqref="M102:M103">
    <cfRule type="expression" dxfId="2750" priority="6">
      <formula>IF(OR(#REF!="L",#REF!="C"),TRUE,FALSE)</formula>
    </cfRule>
  </conditionalFormatting>
  <conditionalFormatting sqref="N104:N116">
    <cfRule type="expression" dxfId="2749" priority="5">
      <formula>IF(OR(#REF!="L",#REF!="C"),TRUE,FALSE)</formula>
    </cfRule>
  </conditionalFormatting>
  <conditionalFormatting sqref="O102:O103">
    <cfRule type="expression" dxfId="2748" priority="2">
      <formula>IF(OR(#REF!="L",#REF!="C"),TRUE,FALSE)</formula>
    </cfRule>
  </conditionalFormatting>
  <conditionalFormatting sqref="O104:O116">
    <cfRule type="expression" dxfId="2747" priority="3">
      <formula>IF(OR(#REF!="L",#REF!="C"),TRUE,FALSE)</formula>
    </cfRule>
  </conditionalFormatting>
  <conditionalFormatting sqref="E96:N96">
    <cfRule type="duplicateValues" dxfId="2746" priority="1"/>
  </conditionalFormatting>
  <dataValidations count="7">
    <dataValidation type="list" allowBlank="1" showInputMessage="1" showErrorMessage="1" sqref="F62:F63" xr:uid="{B5F799E3-0E28-4C32-9382-BD9C4E8A9105}">
      <formula1>#REF!</formula1>
    </dataValidation>
    <dataValidation type="list" allowBlank="1" showInputMessage="1" showErrorMessage="1" sqref="C4" xr:uid="{D164D6D4-D5EA-4485-A9BD-9A0AA8B87670}">
      <formula1>"COM,RES"</formula1>
    </dataValidation>
    <dataValidation type="list" allowBlank="1" showInputMessage="1" showErrorMessage="1" sqref="C9" xr:uid="{7FC08788-1CEE-468D-8BB1-7044B3A53CE9}">
      <formula1>INDIRECT("MeasureTypeList[Index]")</formula1>
    </dataValidation>
    <dataValidation type="list" allowBlank="1" showInputMessage="1" showErrorMessage="1" sqref="C26" xr:uid="{BA0F7F07-0C4C-41AF-8CF4-BE6C38211622}">
      <formula1>INDIRECT("RegionList[Index]")</formula1>
    </dataValidation>
    <dataValidation type="list" allowBlank="1" showInputMessage="1" showErrorMessage="1" sqref="C27" xr:uid="{9AF2E9E1-912D-4F01-AFD7-29B40495E924}">
      <formula1>INDIRECT("ReplacementTypeList[Index]")</formula1>
    </dataValidation>
    <dataValidation type="list" allowBlank="1" showInputMessage="1" showErrorMessage="1" sqref="C28" xr:uid="{2DC41621-0AD8-4D1E-A8F5-06C8B8A7FF6A}">
      <formula1>INDIRECT("BuildingType[Building]")</formula1>
    </dataValidation>
    <dataValidation type="list" allowBlank="1" showInputMessage="1" showErrorMessage="1" sqref="C29 C30" xr:uid="{C0417D40-A006-4E66-8C6D-63029151D3B3}">
      <formula1>INDIRECT("FuelTypeList[Index]")</formula1>
    </dataValidation>
  </dataValidations>
  <hyperlinks>
    <hyperlink ref="F82" r:id="rId1" xr:uid="{52D64802-CD3D-49A1-B65E-229C577F953A}"/>
    <hyperlink ref="F83" r:id="rId2" xr:uid="{E4D0F975-484B-4161-90DC-43A759D66C7F}"/>
    <hyperlink ref="F85" r:id="rId3" xr:uid="{5E11696E-8068-42F4-97BB-9C10CE97B6AA}"/>
    <hyperlink ref="F84" r:id="rId4" xr:uid="{0971D509-069D-467F-9701-7EE19F5EBBBB}"/>
  </hyperlinks>
  <pageMargins left="0.7" right="0.7" top="0.75" bottom="0.75" header="0.3" footer="0.3"/>
  <pageSetup orientation="portrait"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7B908D5E-3F9C-47FD-BB94-44EA5C50E0E1}">
          <x14:formula1>
            <xm:f>Validation!#REF!</xm:f>
          </x14:formula1>
          <xm:sqref>H67:H69</xm:sqref>
        </x14:dataValidation>
      </x14:dataValidations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4F34E-455B-41B0-8C50-5AA3AEF48606}">
  <sheetPr codeName="Sheet272"/>
  <dimension ref="A2:T116"/>
  <sheetViews>
    <sheetView topLeftCell="A40" workbookViewId="0">
      <selection activeCell="D108" sqref="D108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5.08984375" style="488" customWidth="1"/>
    <col min="4" max="4" width="21.6328125" style="488" customWidth="1"/>
    <col min="5" max="5" width="15" style="488" customWidth="1"/>
    <col min="6" max="6" width="17.26953125" style="488" customWidth="1"/>
    <col min="7" max="7" width="19.6328125" style="488" customWidth="1"/>
    <col min="8" max="8" width="16" style="488" customWidth="1"/>
    <col min="9" max="9" width="1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HC-016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239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99</v>
      </c>
      <c r="D8" s="1793"/>
      <c r="E8" s="1793"/>
      <c r="F8" s="1793"/>
      <c r="R8" s="488"/>
    </row>
    <row r="9" spans="1:18" ht="18.75" customHeight="1" x14ac:dyDescent="0.3">
      <c r="B9" s="490" t="s">
        <v>49</v>
      </c>
      <c r="C9" s="1218" t="s">
        <v>579</v>
      </c>
      <c r="D9" s="1793"/>
      <c r="E9" s="1793"/>
      <c r="F9" s="1793"/>
      <c r="R9" s="488"/>
    </row>
    <row r="10" spans="1:18" ht="18.75" customHeight="1" x14ac:dyDescent="0.3">
      <c r="B10" s="490" t="s">
        <v>412</v>
      </c>
      <c r="C10" s="1218"/>
      <c r="D10" s="1793"/>
      <c r="E10" s="1793"/>
      <c r="F10" s="1793"/>
      <c r="R10" s="488"/>
    </row>
    <row r="11" spans="1:18" ht="18.75" customHeight="1" x14ac:dyDescent="0.3">
      <c r="B11" s="490" t="s">
        <v>413</v>
      </c>
      <c r="C11" s="1218"/>
      <c r="D11" s="1793"/>
      <c r="E11" s="1793"/>
      <c r="F11" s="1793"/>
      <c r="R11" s="488"/>
    </row>
    <row r="12" spans="1:18" ht="18.75" customHeight="1" x14ac:dyDescent="0.3">
      <c r="B12" s="490" t="s">
        <v>414</v>
      </c>
      <c r="C12" s="665"/>
      <c r="D12" s="1793"/>
      <c r="E12" s="1793"/>
      <c r="F12" s="1793"/>
      <c r="R12" s="488"/>
    </row>
    <row r="13" spans="1:18" ht="18.75" customHeight="1" x14ac:dyDescent="0.3">
      <c r="B13" s="494" t="s">
        <v>415</v>
      </c>
      <c r="C13" s="658">
        <f>N43</f>
        <v>0</v>
      </c>
      <c r="D13" s="1793"/>
      <c r="E13" s="1793"/>
      <c r="F13" s="1793"/>
      <c r="R13" s="488"/>
    </row>
    <row r="14" spans="1:18" ht="18.75" customHeight="1" x14ac:dyDescent="0.3">
      <c r="B14" s="494" t="s">
        <v>416</v>
      </c>
      <c r="C14" s="658">
        <f>N42</f>
        <v>0</v>
      </c>
      <c r="D14" s="1793"/>
      <c r="E14" s="1793"/>
      <c r="F14" s="1793"/>
      <c r="R14" s="488"/>
    </row>
    <row r="15" spans="1:18" ht="18.75" customHeight="1" x14ac:dyDescent="0.3">
      <c r="B15" s="494" t="s">
        <v>417</v>
      </c>
      <c r="C15" s="658">
        <f>N44</f>
        <v>0</v>
      </c>
      <c r="D15" s="1793"/>
      <c r="E15" s="1793"/>
      <c r="F15" s="1793"/>
      <c r="R15" s="488"/>
    </row>
    <row r="16" spans="1:18" ht="18.75" customHeight="1" x14ac:dyDescent="0.3">
      <c r="B16" s="494" t="s">
        <v>418</v>
      </c>
      <c r="C16" s="659">
        <f>C37</f>
        <v>0</v>
      </c>
      <c r="D16" s="1793"/>
      <c r="E16" s="1793"/>
      <c r="F16" s="1793"/>
      <c r="R16" s="488"/>
    </row>
    <row r="17" spans="2:18" ht="18.75" customHeight="1" x14ac:dyDescent="0.3">
      <c r="B17" s="490" t="s">
        <v>48</v>
      </c>
      <c r="C17" s="1218" t="s">
        <v>673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5</v>
      </c>
      <c r="D18" s="1513" t="s">
        <v>1488</v>
      </c>
      <c r="E18" s="1513"/>
      <c r="F18" s="1513"/>
      <c r="R18" s="488"/>
    </row>
    <row r="19" spans="2:18" ht="18.75" customHeight="1" x14ac:dyDescent="0.3">
      <c r="B19" s="613"/>
      <c r="C19" s="614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8.25" customHeight="1" x14ac:dyDescent="0.3">
      <c r="B21" s="499" t="s">
        <v>422</v>
      </c>
      <c r="C21" s="1546" t="s">
        <v>240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38.25" customHeight="1" x14ac:dyDescent="0.3">
      <c r="B22" s="500" t="s">
        <v>423</v>
      </c>
      <c r="C22" s="1546" t="s">
        <v>241</v>
      </c>
      <c r="D22" s="1546"/>
      <c r="E22" s="1546"/>
      <c r="F22" s="1546"/>
      <c r="G22" s="1546"/>
      <c r="H22" s="1546"/>
      <c r="I22" s="1546"/>
      <c r="J22" s="1546"/>
      <c r="K22" s="1546"/>
      <c r="L22" s="1546"/>
      <c r="M22" s="1546"/>
      <c r="N22" s="1546"/>
      <c r="O22" s="1546"/>
      <c r="P22" s="1546"/>
      <c r="Q22" s="1546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677"/>
      <c r="F33" s="1677"/>
      <c r="G33" s="1677"/>
      <c r="H33" s="1677"/>
      <c r="I33" s="1677"/>
      <c r="J33" s="1677"/>
      <c r="K33" s="1677"/>
      <c r="L33" s="1677"/>
      <c r="M33" s="1677"/>
      <c r="N33" s="1677"/>
      <c r="O33" s="1677"/>
      <c r="P33" s="1677"/>
      <c r="Q33" s="1677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>
        <f>C34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20" ht="18.75" customHeight="1" x14ac:dyDescent="0.3">
      <c r="B49" s="582" t="s">
        <v>454</v>
      </c>
      <c r="C49" s="1504" t="s">
        <v>455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20" ht="18.75" customHeight="1" x14ac:dyDescent="0.3">
      <c r="B50" s="582" t="s">
        <v>456</v>
      </c>
      <c r="C50" s="1504" t="s">
        <v>516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4"/>
      <c r="O50" s="1243" t="s">
        <v>446</v>
      </c>
      <c r="P50" s="1442" t="s">
        <v>2864</v>
      </c>
      <c r="Q50" s="1442"/>
      <c r="R50" s="488"/>
    </row>
    <row r="51" spans="2:20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20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20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20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20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20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20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20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20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20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20" ht="37.15" customHeight="1" x14ac:dyDescent="0.3">
      <c r="B62" s="533">
        <v>1</v>
      </c>
      <c r="C62" s="546" t="s">
        <v>1489</v>
      </c>
      <c r="D62" s="1539" t="s">
        <v>1490</v>
      </c>
      <c r="E62" s="1539"/>
      <c r="F62" s="1217"/>
      <c r="G62" s="1217"/>
      <c r="H62" s="645">
        <v>1</v>
      </c>
      <c r="I62" s="1217" t="s">
        <v>1491</v>
      </c>
      <c r="J62" s="1468" t="s">
        <v>1492</v>
      </c>
      <c r="K62" s="1478"/>
      <c r="L62" s="1478"/>
      <c r="M62" s="1478"/>
      <c r="N62" s="1478"/>
      <c r="O62" s="1478"/>
      <c r="P62" s="1478"/>
      <c r="Q62" s="1469"/>
      <c r="R62" s="488"/>
      <c r="T62" s="738"/>
    </row>
    <row r="63" spans="2:20" ht="28.9" customHeight="1" x14ac:dyDescent="0.3">
      <c r="B63" s="533">
        <v>2</v>
      </c>
      <c r="C63" s="546" t="s">
        <v>1493</v>
      </c>
      <c r="D63" s="1539" t="s">
        <v>1494</v>
      </c>
      <c r="E63" s="1539"/>
      <c r="F63" s="1217"/>
      <c r="G63" s="1217"/>
      <c r="H63" s="572">
        <f>1/0.31</f>
        <v>3.2258064516129035</v>
      </c>
      <c r="I63" s="1217" t="s">
        <v>1491</v>
      </c>
      <c r="J63" s="1468" t="s">
        <v>1495</v>
      </c>
      <c r="K63" s="1478"/>
      <c r="L63" s="1478"/>
      <c r="M63" s="1478"/>
      <c r="N63" s="1478"/>
      <c r="O63" s="1478"/>
      <c r="P63" s="1478"/>
      <c r="Q63" s="1469"/>
      <c r="R63" s="488"/>
    </row>
    <row r="64" spans="2:20" ht="13" x14ac:dyDescent="0.3">
      <c r="B64" s="533">
        <v>3</v>
      </c>
      <c r="C64" s="546" t="s">
        <v>1496</v>
      </c>
      <c r="D64" s="1539" t="s">
        <v>1497</v>
      </c>
      <c r="E64" s="1539"/>
      <c r="F64" s="1217"/>
      <c r="G64" s="1217"/>
      <c r="H64" s="569">
        <v>1</v>
      </c>
      <c r="I64" s="1217" t="s">
        <v>1498</v>
      </c>
      <c r="J64" s="1468"/>
      <c r="K64" s="1478"/>
      <c r="L64" s="1478"/>
      <c r="M64" s="1478"/>
      <c r="N64" s="1478"/>
      <c r="O64" s="1478"/>
      <c r="P64" s="1478"/>
      <c r="Q64" s="1469"/>
      <c r="R64" s="488"/>
    </row>
    <row r="65" spans="2:18" ht="13" x14ac:dyDescent="0.3">
      <c r="B65" s="533">
        <v>4</v>
      </c>
      <c r="C65" s="546" t="s">
        <v>1499</v>
      </c>
      <c r="D65" s="1539" t="s">
        <v>1500</v>
      </c>
      <c r="E65" s="1539"/>
      <c r="F65" s="1217"/>
      <c r="G65" s="1217"/>
      <c r="H65" s="645">
        <v>65</v>
      </c>
      <c r="I65" s="1217" t="s">
        <v>825</v>
      </c>
      <c r="J65" s="1468" t="s">
        <v>1501</v>
      </c>
      <c r="K65" s="1478"/>
      <c r="L65" s="1478"/>
      <c r="M65" s="1478"/>
      <c r="N65" s="1478"/>
      <c r="O65" s="1478"/>
      <c r="P65" s="1478"/>
      <c r="Q65" s="1469"/>
      <c r="R65" s="488"/>
    </row>
    <row r="66" spans="2:18" ht="13" x14ac:dyDescent="0.3">
      <c r="B66" s="533">
        <v>5</v>
      </c>
      <c r="C66" s="546" t="s">
        <v>1502</v>
      </c>
      <c r="D66" s="1539" t="s">
        <v>1503</v>
      </c>
      <c r="E66" s="1539"/>
      <c r="F66" s="1217"/>
      <c r="G66" s="1217"/>
      <c r="H66" s="645">
        <v>1</v>
      </c>
      <c r="I66" s="1217" t="s">
        <v>1233</v>
      </c>
      <c r="J66" s="1468"/>
      <c r="K66" s="1478"/>
      <c r="L66" s="1478"/>
      <c r="M66" s="1478"/>
      <c r="N66" s="1478"/>
      <c r="O66" s="1478"/>
      <c r="P66" s="1478"/>
      <c r="Q66" s="1469"/>
      <c r="R66" s="488"/>
    </row>
    <row r="67" spans="2:18" ht="13" x14ac:dyDescent="0.3">
      <c r="B67" s="533">
        <v>6</v>
      </c>
      <c r="C67" s="546" t="s">
        <v>517</v>
      </c>
      <c r="D67" s="1539" t="s">
        <v>1504</v>
      </c>
      <c r="E67" s="1539"/>
      <c r="F67" s="1217"/>
      <c r="G67" s="1217"/>
      <c r="H67" s="554">
        <v>0.85</v>
      </c>
      <c r="I67" s="1217" t="s">
        <v>519</v>
      </c>
      <c r="J67" s="1507"/>
      <c r="K67" s="1514"/>
      <c r="L67" s="1514"/>
      <c r="M67" s="1514"/>
      <c r="N67" s="1514"/>
      <c r="O67" s="1514"/>
      <c r="P67" s="1514"/>
      <c r="Q67" s="1515"/>
      <c r="R67" s="488"/>
    </row>
    <row r="68" spans="2:18" ht="42" customHeight="1" x14ac:dyDescent="0.3">
      <c r="B68" s="533">
        <v>7</v>
      </c>
      <c r="C68" s="546" t="s">
        <v>530</v>
      </c>
      <c r="D68" s="1539" t="s">
        <v>1505</v>
      </c>
      <c r="E68" s="1539"/>
      <c r="F68" s="546" t="str">
        <f>$C$28</f>
        <v>Other</v>
      </c>
      <c r="G68" s="1217" t="str">
        <f>$C$26</f>
        <v>Average</v>
      </c>
      <c r="H68" s="670">
        <f>INDEX(EFLH[#All],MATCH(F68,EFLH[[#All],[EFLH]],0),MATCH(G68,EFLH[#Headers],0))</f>
        <v>2617.8472419520012</v>
      </c>
      <c r="I68" s="1217" t="s">
        <v>532</v>
      </c>
      <c r="J68" s="1462" t="s">
        <v>533</v>
      </c>
      <c r="K68" s="1470"/>
      <c r="L68" s="1470"/>
      <c r="M68" s="1470"/>
      <c r="N68" s="1470"/>
      <c r="O68" s="1470"/>
      <c r="P68" s="1470"/>
      <c r="Q68" s="1471"/>
      <c r="R68" s="488"/>
    </row>
    <row r="69" spans="2:18" ht="30" customHeight="1" x14ac:dyDescent="0.3">
      <c r="B69" s="533">
        <v>8</v>
      </c>
      <c r="C69" s="546" t="s">
        <v>1506</v>
      </c>
      <c r="D69" s="1539" t="s">
        <v>1507</v>
      </c>
      <c r="E69" s="1539"/>
      <c r="F69" s="571" t="str">
        <f>$H$72</f>
        <v>Indoor, unheated</v>
      </c>
      <c r="G69" s="1217" t="s">
        <v>1506</v>
      </c>
      <c r="H69" s="554" t="e">
        <f>INDEX($B$97:$N$116,MATCH($F69,$C$97:$C$116,0),MATCH(G69,$B$96:$N$96,0))</f>
        <v>#N/A</v>
      </c>
      <c r="I69" s="1217" t="s">
        <v>519</v>
      </c>
      <c r="J69" s="1468" t="s">
        <v>1508</v>
      </c>
      <c r="K69" s="1478"/>
      <c r="L69" s="1478"/>
      <c r="M69" s="1478"/>
      <c r="N69" s="1478"/>
      <c r="O69" s="1478"/>
      <c r="P69" s="1478"/>
      <c r="Q69" s="1469"/>
      <c r="R69" s="488"/>
    </row>
    <row r="70" spans="2:18" ht="26.5" customHeight="1" x14ac:dyDescent="0.3">
      <c r="B70" s="533">
        <v>9</v>
      </c>
      <c r="C70" s="546" t="s">
        <v>1509</v>
      </c>
      <c r="D70" s="1437" t="s">
        <v>1510</v>
      </c>
      <c r="E70" s="1438"/>
      <c r="F70" s="571" t="str">
        <f>$H$72</f>
        <v>Indoor, unheated</v>
      </c>
      <c r="G70" s="1217" t="s">
        <v>1511</v>
      </c>
      <c r="H70" s="569" t="e">
        <f>INDEX(#REF!,MATCH($H71,#REF!,0),MATCH(G70,#REF!,0))</f>
        <v>#REF!</v>
      </c>
      <c r="I70" s="1217" t="s">
        <v>1498</v>
      </c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ht="34.5" customHeight="1" x14ac:dyDescent="0.3">
      <c r="B71" s="533">
        <v>10</v>
      </c>
      <c r="C71" s="555" t="s">
        <v>1512</v>
      </c>
      <c r="D71" s="1437" t="s">
        <v>1513</v>
      </c>
      <c r="E71" s="1438"/>
      <c r="F71" s="556"/>
      <c r="G71" s="557"/>
      <c r="H71" s="558" t="s">
        <v>1514</v>
      </c>
      <c r="I71" s="1217" t="s">
        <v>597</v>
      </c>
      <c r="J71" s="1507"/>
      <c r="K71" s="1514"/>
      <c r="L71" s="1514"/>
      <c r="M71" s="1514"/>
      <c r="N71" s="1514"/>
      <c r="O71" s="1514"/>
      <c r="P71" s="1514"/>
      <c r="Q71" s="1515"/>
      <c r="R71" s="488"/>
    </row>
    <row r="72" spans="2:18" s="491" customFormat="1" ht="41.25" customHeight="1" x14ac:dyDescent="0.3">
      <c r="B72" s="536">
        <v>11</v>
      </c>
      <c r="C72" s="546" t="s">
        <v>1515</v>
      </c>
      <c r="D72" s="1539" t="s">
        <v>1516</v>
      </c>
      <c r="E72" s="1539"/>
      <c r="F72" s="1217"/>
      <c r="G72" s="1217"/>
      <c r="H72" s="571" t="s">
        <v>1517</v>
      </c>
      <c r="I72" s="1217" t="s">
        <v>597</v>
      </c>
      <c r="J72" s="1437"/>
      <c r="K72" s="1448"/>
      <c r="L72" s="1448"/>
      <c r="M72" s="1448"/>
      <c r="N72" s="1448"/>
      <c r="O72" s="1448"/>
      <c r="P72" s="1448"/>
      <c r="Q72" s="1438"/>
    </row>
    <row r="73" spans="2:18" s="491" customFormat="1" ht="13" x14ac:dyDescent="0.3">
      <c r="B73" s="536">
        <v>12</v>
      </c>
      <c r="C73" s="555"/>
      <c r="D73" s="1437"/>
      <c r="E73" s="1438"/>
      <c r="F73" s="556"/>
      <c r="G73" s="557"/>
      <c r="H73" s="556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6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6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6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 t="s">
        <v>933</v>
      </c>
      <c r="D86" s="722">
        <f>1/12</f>
        <v>8.3333333333333329E-2</v>
      </c>
      <c r="E86" s="1182" t="s">
        <v>934</v>
      </c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1518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30" customHeight="1" x14ac:dyDescent="0.3">
      <c r="B96" s="1188" t="s">
        <v>478</v>
      </c>
      <c r="C96" s="1402" t="s">
        <v>505</v>
      </c>
      <c r="D96" s="1431"/>
      <c r="E96" s="565" t="s">
        <v>1506</v>
      </c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26" x14ac:dyDescent="0.3">
      <c r="B97" s="533">
        <v>1</v>
      </c>
      <c r="C97" s="546" t="s">
        <v>714</v>
      </c>
      <c r="D97" s="1184"/>
      <c r="E97" s="568">
        <v>1</v>
      </c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 t="s">
        <v>712</v>
      </c>
      <c r="D98" s="1184"/>
      <c r="E98" s="568">
        <v>0.15</v>
      </c>
      <c r="F98" s="1190"/>
      <c r="G98" s="1190"/>
      <c r="H98" s="1190"/>
      <c r="I98" s="568"/>
      <c r="J98" s="568"/>
      <c r="K98" s="568"/>
      <c r="L98" s="568"/>
      <c r="M98" s="568"/>
      <c r="N98" s="568"/>
      <c r="O98" s="1495"/>
      <c r="P98" s="1496"/>
      <c r="Q98" s="1497"/>
      <c r="R98" s="488"/>
    </row>
    <row r="99" spans="2:18" ht="13" x14ac:dyDescent="0.3">
      <c r="B99" s="533">
        <v>3</v>
      </c>
      <c r="C99" s="546" t="s">
        <v>1519</v>
      </c>
      <c r="D99" s="1184"/>
      <c r="E99" s="568">
        <v>0.7</v>
      </c>
      <c r="F99" s="1190"/>
      <c r="G99" s="1190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4</v>
      </c>
      <c r="C100" s="546" t="s">
        <v>887</v>
      </c>
      <c r="D100" s="1184"/>
      <c r="E100" s="568">
        <v>0.15</v>
      </c>
      <c r="F100" s="1190"/>
      <c r="G100" s="1190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/>
      <c r="D101" s="570"/>
      <c r="E101" s="1190"/>
      <c r="F101" s="622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MSc+mZQkTbNcVWAGSKU6XHDNluZOXaBuWeVNSNPUw8S0jmuCT2dYGj50KSJrXH1NpZspabCM8fL/JbC83RY6YQ==" saltValue="ygoocIZAelEhm7AHUbCFFw==" spinCount="100000" sheet="1" objects="1" scenarios="1" selectLockedCells="1" selectUnlockedCells="1"/>
  <mergeCells count="121">
    <mergeCell ref="D17:F17"/>
    <mergeCell ref="D18:F18"/>
    <mergeCell ref="B20:Q20"/>
    <mergeCell ref="C21:Q21"/>
    <mergeCell ref="C22:Q22"/>
    <mergeCell ref="C23:Q23"/>
    <mergeCell ref="D29:Q29"/>
    <mergeCell ref="D30:Q30"/>
    <mergeCell ref="C2:F2"/>
    <mergeCell ref="C3:F3"/>
    <mergeCell ref="C4:F4"/>
    <mergeCell ref="C5:F5"/>
    <mergeCell ref="D7:F7"/>
    <mergeCell ref="D8:F16"/>
    <mergeCell ref="D25:Q25"/>
    <mergeCell ref="D26:Q26"/>
    <mergeCell ref="D27:Q27"/>
    <mergeCell ref="E34:Q34"/>
    <mergeCell ref="E35:Q35"/>
    <mergeCell ref="E36:Q36"/>
    <mergeCell ref="E37:Q37"/>
    <mergeCell ref="C41:M41"/>
    <mergeCell ref="P41:Q41"/>
    <mergeCell ref="D28:Q28"/>
    <mergeCell ref="E32:Q32"/>
    <mergeCell ref="E33:Q33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C53:M53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D62:E62"/>
    <mergeCell ref="J62:Q62"/>
    <mergeCell ref="D63:E63"/>
    <mergeCell ref="J63:Q63"/>
    <mergeCell ref="D64:E64"/>
    <mergeCell ref="J64:Q64"/>
    <mergeCell ref="C56:M56"/>
    <mergeCell ref="P56:Q56"/>
    <mergeCell ref="C57:M57"/>
    <mergeCell ref="P57:Q57"/>
    <mergeCell ref="D61:E61"/>
    <mergeCell ref="J61:Q61"/>
    <mergeCell ref="D68:E68"/>
    <mergeCell ref="J69:Q69"/>
    <mergeCell ref="D69:E69"/>
    <mergeCell ref="J68:Q68"/>
    <mergeCell ref="D72:E72"/>
    <mergeCell ref="J70:Q70"/>
    <mergeCell ref="D65:E65"/>
    <mergeCell ref="J65:Q65"/>
    <mergeCell ref="D66:E66"/>
    <mergeCell ref="J66:Q66"/>
    <mergeCell ref="D67:E67"/>
    <mergeCell ref="J67:Q67"/>
    <mergeCell ref="D70:E70"/>
    <mergeCell ref="D74:E74"/>
    <mergeCell ref="J74:Q74"/>
    <mergeCell ref="D75:E75"/>
    <mergeCell ref="J75:Q75"/>
    <mergeCell ref="D76:E76"/>
    <mergeCell ref="J76:Q76"/>
    <mergeCell ref="D71:E71"/>
    <mergeCell ref="J71:Q71"/>
    <mergeCell ref="J72:Q72"/>
    <mergeCell ref="D73:E73"/>
    <mergeCell ref="J73:Q73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F86:Q86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</mergeCells>
  <conditionalFormatting sqref="H64">
    <cfRule type="expression" dxfId="2745" priority="72">
      <formula>IF(OR(#REF!="L",#REF!="C"),TRUE,FALSE)</formula>
    </cfRule>
  </conditionalFormatting>
  <conditionalFormatting sqref="H67">
    <cfRule type="expression" dxfId="2744" priority="69">
      <formula>IF(OR(#REF!="L",#REF!="C"),TRUE,FALSE)</formula>
    </cfRule>
  </conditionalFormatting>
  <conditionalFormatting sqref="F109:F116 G102:G116 H104:H116">
    <cfRule type="expression" dxfId="2743" priority="65">
      <formula>IF(OR(#REF!="L",#REF!="C"),TRUE,FALSE)</formula>
    </cfRule>
  </conditionalFormatting>
  <conditionalFormatting sqref="E110:E116">
    <cfRule type="expression" dxfId="2742" priority="64">
      <formula>IF(OR(#REF!="L",#REF!="C"),TRUE,FALSE)</formula>
    </cfRule>
  </conditionalFormatting>
  <conditionalFormatting sqref="E107">
    <cfRule type="expression" dxfId="2741" priority="63">
      <formula>IF(OR(#REF!="L",#REF!="C"),TRUE,FALSE)</formula>
    </cfRule>
  </conditionalFormatting>
  <conditionalFormatting sqref="E108">
    <cfRule type="expression" dxfId="2740" priority="62">
      <formula>IF(OR(#REF!="L",#REF!="C"),TRUE,FALSE)</formula>
    </cfRule>
  </conditionalFormatting>
  <conditionalFormatting sqref="E109">
    <cfRule type="expression" dxfId="2739" priority="61">
      <formula>IF(OR(#REF!="L",#REF!="C"),TRUE,FALSE)</formula>
    </cfRule>
  </conditionalFormatting>
  <conditionalFormatting sqref="E106">
    <cfRule type="expression" dxfId="2738" priority="60">
      <formula>IF(OR(#REF!="L",#REF!="C"),TRUE,FALSE)</formula>
    </cfRule>
  </conditionalFormatting>
  <conditionalFormatting sqref="E95 G95 I95 K95 M95">
    <cfRule type="duplicateValues" dxfId="2737" priority="59"/>
  </conditionalFormatting>
  <conditionalFormatting sqref="M104:M116">
    <cfRule type="expression" dxfId="2736" priority="49">
      <formula>IF(OR(#REF!="L",#REF!="C"),TRUE,FALSE)</formula>
    </cfRule>
  </conditionalFormatting>
  <conditionalFormatting sqref="F101:F106">
    <cfRule type="expression" dxfId="2735" priority="58">
      <formula>IF(OR(#REF!="L",#REF!="C"),TRUE,FALSE)</formula>
    </cfRule>
  </conditionalFormatting>
  <conditionalFormatting sqref="I102:I103">
    <cfRule type="expression" dxfId="2734" priority="56">
      <formula>IF(OR(#REF!="L",#REF!="C"),TRUE,FALSE)</formula>
    </cfRule>
  </conditionalFormatting>
  <conditionalFormatting sqref="N102:N103">
    <cfRule type="expression" dxfId="2733" priority="46">
      <formula>IF(OR(#REF!="L",#REF!="C"),TRUE,FALSE)</formula>
    </cfRule>
  </conditionalFormatting>
  <conditionalFormatting sqref="I104:I116">
    <cfRule type="expression" dxfId="2732" priority="57">
      <formula>IF(OR(#REF!="L",#REF!="C"),TRUE,FALSE)</formula>
    </cfRule>
  </conditionalFormatting>
  <conditionalFormatting sqref="J102:J103">
    <cfRule type="expression" dxfId="2731" priority="54">
      <formula>IF(OR(#REF!="L",#REF!="C"),TRUE,FALSE)</formula>
    </cfRule>
  </conditionalFormatting>
  <conditionalFormatting sqref="J104:J116">
    <cfRule type="expression" dxfId="2730" priority="55">
      <formula>IF(OR(#REF!="L",#REF!="C"),TRUE,FALSE)</formula>
    </cfRule>
  </conditionalFormatting>
  <conditionalFormatting sqref="K102:K103">
    <cfRule type="expression" dxfId="2729" priority="52">
      <formula>IF(OR(#REF!="L",#REF!="C"),TRUE,FALSE)</formula>
    </cfRule>
  </conditionalFormatting>
  <conditionalFormatting sqref="K104:K116">
    <cfRule type="expression" dxfId="2728" priority="53">
      <formula>IF(OR(#REF!="L",#REF!="C"),TRUE,FALSE)</formula>
    </cfRule>
  </conditionalFormatting>
  <conditionalFormatting sqref="L102:L103">
    <cfRule type="expression" dxfId="2727" priority="50">
      <formula>IF(OR(#REF!="L",#REF!="C"),TRUE,FALSE)</formula>
    </cfRule>
  </conditionalFormatting>
  <conditionalFormatting sqref="L104:L116">
    <cfRule type="expression" dxfId="2726" priority="51">
      <formula>IF(OR(#REF!="L",#REF!="C"),TRUE,FALSE)</formula>
    </cfRule>
  </conditionalFormatting>
  <conditionalFormatting sqref="M102:M103">
    <cfRule type="expression" dxfId="2725" priority="48">
      <formula>IF(OR(#REF!="L",#REF!="C"),TRUE,FALSE)</formula>
    </cfRule>
  </conditionalFormatting>
  <conditionalFormatting sqref="N104:N116">
    <cfRule type="expression" dxfId="2724" priority="47">
      <formula>IF(OR(#REF!="L",#REF!="C"),TRUE,FALSE)</formula>
    </cfRule>
  </conditionalFormatting>
  <conditionalFormatting sqref="H63">
    <cfRule type="expression" dxfId="2723" priority="45">
      <formula>IF(OR(#REF!="L",#REF!="C"),TRUE,FALSE)</formula>
    </cfRule>
  </conditionalFormatting>
  <conditionalFormatting sqref="O102:O103">
    <cfRule type="expression" dxfId="2722" priority="43">
      <formula>IF(OR(#REF!="L",#REF!="C"),TRUE,FALSE)</formula>
    </cfRule>
  </conditionalFormatting>
  <conditionalFormatting sqref="O104:O116">
    <cfRule type="expression" dxfId="2721" priority="44">
      <formula>IF(OR(#REF!="L",#REF!="C"),TRUE,FALSE)</formula>
    </cfRule>
  </conditionalFormatting>
  <conditionalFormatting sqref="E96:N96">
    <cfRule type="duplicateValues" dxfId="2720" priority="42"/>
  </conditionalFormatting>
  <conditionalFormatting sqref="H62">
    <cfRule type="expression" dxfId="2719" priority="41">
      <formula>IF(OR(#REF!="L",#REF!="C"),TRUE,FALSE)</formula>
    </cfRule>
  </conditionalFormatting>
  <conditionalFormatting sqref="H74">
    <cfRule type="expression" dxfId="2718" priority="38">
      <formula>IF(OR(#REF!="L",#REF!="C"),TRUE,FALSE)</formula>
    </cfRule>
  </conditionalFormatting>
  <conditionalFormatting sqref="H71">
    <cfRule type="expression" dxfId="2717" priority="39">
      <formula>IF(OR(#REF!="L",#REF!="C"),TRUE,FALSE)</formula>
    </cfRule>
  </conditionalFormatting>
  <conditionalFormatting sqref="H75">
    <cfRule type="expression" dxfId="2716" priority="37">
      <formula>IF(OR(#REF!="L",#REF!="C"),TRUE,FALSE)</formula>
    </cfRule>
  </conditionalFormatting>
  <conditionalFormatting sqref="H76">
    <cfRule type="expression" dxfId="2715" priority="36">
      <formula>IF(OR(#REF!="L",#REF!="C"),TRUE,FALSE)</formula>
    </cfRule>
  </conditionalFormatting>
  <conditionalFormatting sqref="H65">
    <cfRule type="expression" dxfId="2714" priority="35">
      <formula>IF(OR(#REF!="L",#REF!="C"),TRUE,FALSE)</formula>
    </cfRule>
  </conditionalFormatting>
  <conditionalFormatting sqref="H66">
    <cfRule type="expression" dxfId="2713" priority="34">
      <formula>IF(OR(#REF!="L",#REF!="C"),TRUE,FALSE)</formula>
    </cfRule>
  </conditionalFormatting>
  <conditionalFormatting sqref="H72">
    <cfRule type="expression" dxfId="2712" priority="32">
      <formula>IF(OR(#REF!="L",#REF!="C"),TRUE,FALSE)</formula>
    </cfRule>
  </conditionalFormatting>
  <conditionalFormatting sqref="H70">
    <cfRule type="expression" dxfId="2711" priority="2">
      <formula>IF(OR(#REF!="L",#REF!="C"),TRUE,FALSE)</formula>
    </cfRule>
  </conditionalFormatting>
  <conditionalFormatting sqref="H69">
    <cfRule type="expression" dxfId="2710" priority="30">
      <formula>IF(OR(#REF!="L",#REF!="C"),TRUE,FALSE)</formula>
    </cfRule>
  </conditionalFormatting>
  <conditionalFormatting sqref="H73">
    <cfRule type="expression" dxfId="2709" priority="1">
      <formula>IF(OR(#REF!="L",#REF!="C"),TRUE,FALSE)</formula>
    </cfRule>
  </conditionalFormatting>
  <dataValidations count="9">
    <dataValidation type="list" allowBlank="1" showInputMessage="1" showErrorMessage="1" sqref="C4" xr:uid="{B7E53CD9-7779-4BC5-AF1A-3B47F893DC0A}">
      <formula1>"COM,RES"</formula1>
    </dataValidation>
    <dataValidation type="list" allowBlank="1" showInputMessage="1" showErrorMessage="1" sqref="F62:F65 H71" xr:uid="{81FA267E-0D0E-4B64-9404-AB9381B7C9B4}">
      <formula1>#REF!</formula1>
    </dataValidation>
    <dataValidation type="list" allowBlank="1" showInputMessage="1" showErrorMessage="1" sqref="C9" xr:uid="{85CE58C4-550A-43CC-B548-0E9BAB9CD74A}">
      <formula1>INDIRECT("MeasureTypeList[Index]")</formula1>
    </dataValidation>
    <dataValidation type="list" allowBlank="1" showInputMessage="1" showErrorMessage="1" sqref="C26" xr:uid="{F8798E5F-FE89-410B-8527-300E10B2F02E}">
      <formula1>INDIRECT("RegionList[Index]")</formula1>
    </dataValidation>
    <dataValidation type="list" allowBlank="1" showInputMessage="1" showErrorMessage="1" sqref="C27" xr:uid="{78F95EBF-5003-4903-9020-35F05E7AFB06}">
      <formula1>INDIRECT("ReplacementTypeList[Index]")</formula1>
    </dataValidation>
    <dataValidation type="list" allowBlank="1" showInputMessage="1" showErrorMessage="1" sqref="C28" xr:uid="{D91F82C9-3FC9-43F4-8164-40BE07D55FD0}">
      <formula1>INDIRECT("BuildingType[Building]")</formula1>
    </dataValidation>
    <dataValidation type="list" allowBlank="1" showInputMessage="1" showErrorMessage="1" sqref="C29:C30" xr:uid="{60B15262-B986-4CD0-BA66-4F2DF592AA1C}">
      <formula1>INDIRECT("FuelTypeList[Index]")</formula1>
    </dataValidation>
    <dataValidation type="list" allowBlank="1" showInputMessage="1" showErrorMessage="1" sqref="H72" xr:uid="{578F0DDE-43EA-4081-8D7E-7E5F56AA38D9}">
      <formula1>$C$97:$C$116</formula1>
    </dataValidation>
    <dataValidation type="list" allowBlank="1" showInputMessage="1" showErrorMessage="1" sqref="F71:F74" xr:uid="{0C47CE30-FB43-4B39-9909-1A8575659350}">
      <formula1>$C$98:$C$103</formula1>
    </dataValidation>
  </dataValidations>
  <hyperlinks>
    <hyperlink ref="F83" r:id="rId1" xr:uid="{F6987EA4-01DC-46C8-BEBB-2B424A6D7A95}"/>
    <hyperlink ref="F85" r:id="rId2" xr:uid="{673DA257-F75C-49CC-A46A-51D4C52E8673}"/>
    <hyperlink ref="F84" r:id="rId3" xr:uid="{7A7287DC-DE3A-463A-A0CC-A7674A0F2079}"/>
    <hyperlink ref="F82" r:id="rId4" xr:uid="{5A62F060-3C66-4A88-B250-3DBE0F14F831}"/>
  </hyperlinks>
  <pageMargins left="0.7" right="0.7" top="0.75" bottom="0.75" header="0.3" footer="0.3"/>
  <pageSetup orientation="portrait" r:id="rId5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C54CF-58ED-43DD-B180-3B44EEC6E97E}">
  <sheetPr codeName="Sheet397"/>
  <dimension ref="A2:R126"/>
  <sheetViews>
    <sheetView topLeftCell="A106" workbookViewId="0">
      <selection activeCell="D109" sqref="B108:D109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1.08984375" style="488" customWidth="1"/>
    <col min="4" max="4" width="21.6328125" style="488" customWidth="1"/>
    <col min="5" max="5" width="14.3632812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L-001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44.25" customHeight="1" x14ac:dyDescent="0.3">
      <c r="B5" s="490" t="s">
        <v>408</v>
      </c>
      <c r="C5" s="1530" t="s">
        <v>248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106</v>
      </c>
      <c r="D8" s="1521" t="s">
        <v>1520</v>
      </c>
      <c r="E8" s="1522"/>
      <c r="F8" s="1523"/>
      <c r="R8" s="488"/>
    </row>
    <row r="9" spans="1:18" ht="18.75" customHeight="1" x14ac:dyDescent="0.3">
      <c r="B9" s="490" t="s">
        <v>49</v>
      </c>
      <c r="C9" s="1194" t="s">
        <v>677</v>
      </c>
      <c r="D9" s="1524"/>
      <c r="E9" s="1525"/>
      <c r="F9" s="1526"/>
      <c r="R9" s="488"/>
    </row>
    <row r="10" spans="1:18" ht="18.75" customHeight="1" x14ac:dyDescent="0.3">
      <c r="B10" s="490" t="s">
        <v>412</v>
      </c>
      <c r="C10" s="1194"/>
      <c r="D10" s="1524"/>
      <c r="E10" s="1525"/>
      <c r="F10" s="1526"/>
      <c r="R10" s="488"/>
    </row>
    <row r="11" spans="1:18" ht="18.75" customHeight="1" x14ac:dyDescent="0.3">
      <c r="B11" s="490" t="s">
        <v>413</v>
      </c>
      <c r="C11" s="1194"/>
      <c r="D11" s="1524"/>
      <c r="E11" s="1525"/>
      <c r="F11" s="1526"/>
      <c r="R11" s="488"/>
    </row>
    <row r="12" spans="1:18" ht="18.75" customHeight="1" x14ac:dyDescent="0.3">
      <c r="B12" s="490" t="s">
        <v>414</v>
      </c>
      <c r="C12" s="602"/>
      <c r="D12" s="1524"/>
      <c r="E12" s="1525"/>
      <c r="F12" s="1526"/>
      <c r="R12" s="488"/>
    </row>
    <row r="13" spans="1:18" ht="18.75" customHeight="1" x14ac:dyDescent="0.3">
      <c r="B13" s="494" t="s">
        <v>415</v>
      </c>
      <c r="C13" s="495">
        <f>N43</f>
        <v>55.540079999999996</v>
      </c>
      <c r="D13" s="1524"/>
      <c r="E13" s="1525"/>
      <c r="F13" s="1526"/>
      <c r="R13" s="488"/>
    </row>
    <row r="14" spans="1:18" ht="18.75" customHeight="1" x14ac:dyDescent="0.3">
      <c r="B14" s="494" t="s">
        <v>416</v>
      </c>
      <c r="C14" s="495">
        <f>N44</f>
        <v>-8.7892176599999983E-2</v>
      </c>
      <c r="D14" s="1524"/>
      <c r="E14" s="1525"/>
      <c r="F14" s="1526"/>
      <c r="R14" s="488"/>
    </row>
    <row r="15" spans="1:18" ht="18.75" customHeight="1" x14ac:dyDescent="0.3">
      <c r="B15" s="494" t="s">
        <v>417</v>
      </c>
      <c r="C15" s="495">
        <f>N42</f>
        <v>0</v>
      </c>
      <c r="D15" s="1524"/>
      <c r="E15" s="1525"/>
      <c r="F15" s="1526"/>
      <c r="R15" s="488"/>
    </row>
    <row r="16" spans="1:18" ht="18.75" customHeight="1" x14ac:dyDescent="0.3">
      <c r="B16" s="494" t="s">
        <v>418</v>
      </c>
      <c r="C16" s="496">
        <f>C37</f>
        <v>0</v>
      </c>
      <c r="D16" s="1527"/>
      <c r="E16" s="1528"/>
      <c r="F16" s="1529"/>
      <c r="R16" s="488"/>
    </row>
    <row r="17" spans="2:18" ht="18.75" customHeight="1" x14ac:dyDescent="0.3">
      <c r="B17" s="490" t="s">
        <v>48</v>
      </c>
      <c r="C17" s="1194" t="s">
        <v>678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541">
        <v>8</v>
      </c>
      <c r="D18" s="1648" t="s">
        <v>1521</v>
      </c>
      <c r="E18" s="1648"/>
      <c r="F18" s="1648"/>
      <c r="R18" s="488"/>
    </row>
    <row r="19" spans="2:18" ht="18.75" customHeight="1" x14ac:dyDescent="0.3">
      <c r="B19" s="613"/>
      <c r="C19" s="614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46" t="s">
        <v>249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250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65.2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999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999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999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8.75" customHeight="1" x14ac:dyDescent="0.3">
      <c r="B36" s="494" t="s">
        <v>433</v>
      </c>
      <c r="C36" s="905">
        <f>C34</f>
        <v>0</v>
      </c>
      <c r="D36" s="999" t="s">
        <v>430</v>
      </c>
      <c r="E36" s="1442" t="s">
        <v>1522</v>
      </c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999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55.540079999999996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-8.7892176599999983E-2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523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H62*H63*H64</f>
        <v>55.540079999999996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1524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1000">
        <f>N49*H65</f>
        <v>-8.7892176599999983E-2</v>
      </c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26" x14ac:dyDescent="0.3">
      <c r="B62" s="533">
        <v>1</v>
      </c>
      <c r="C62" s="546" t="s">
        <v>684</v>
      </c>
      <c r="D62" s="1539" t="s">
        <v>1525</v>
      </c>
      <c r="E62" s="1539"/>
      <c r="F62" s="1217" t="str">
        <f>$H$67</f>
        <v>Fixture, Occupancy Sensor</v>
      </c>
      <c r="G62" s="1217" t="s">
        <v>1526</v>
      </c>
      <c r="H62" s="645">
        <f>INDEX($B$97:$N$117,MATCH($F62,$C$97:$C$117,0),MATCH(G62,$B$96:$N$96,0))</f>
        <v>8.1000000000000003E-2</v>
      </c>
      <c r="I62" s="1217" t="s">
        <v>440</v>
      </c>
      <c r="J62" s="1437" t="s">
        <v>1527</v>
      </c>
      <c r="K62" s="1448"/>
      <c r="L62" s="1448"/>
      <c r="M62" s="1448"/>
      <c r="N62" s="1448"/>
      <c r="O62" s="1448"/>
      <c r="P62" s="1448"/>
      <c r="Q62" s="1438"/>
      <c r="R62" s="488"/>
    </row>
    <row r="63" spans="2:18" ht="26" x14ac:dyDescent="0.3">
      <c r="B63" s="533">
        <v>2</v>
      </c>
      <c r="C63" s="546" t="s">
        <v>695</v>
      </c>
      <c r="D63" s="1539" t="s">
        <v>1477</v>
      </c>
      <c r="E63" s="1539"/>
      <c r="F63" s="1217" t="str">
        <f>$H$67</f>
        <v>Fixture, Occupancy Sensor</v>
      </c>
      <c r="G63" s="1217" t="s">
        <v>1477</v>
      </c>
      <c r="H63" s="554">
        <f>INDEX($B$97:$N$117,MATCH($F63,$C$97:$C$117,0),MATCH(G63,$B$96:$N$96,0))</f>
        <v>0.24</v>
      </c>
      <c r="I63" s="1217" t="s">
        <v>519</v>
      </c>
      <c r="J63" s="1468" t="s">
        <v>1528</v>
      </c>
      <c r="K63" s="1478"/>
      <c r="L63" s="1478"/>
      <c r="M63" s="1478"/>
      <c r="N63" s="1478"/>
      <c r="O63" s="1478"/>
      <c r="P63" s="1478"/>
      <c r="Q63" s="1469"/>
      <c r="R63" s="488"/>
    </row>
    <row r="64" spans="2:18" ht="15" customHeight="1" x14ac:dyDescent="0.3">
      <c r="B64" s="533">
        <v>3</v>
      </c>
      <c r="C64" s="546" t="s">
        <v>698</v>
      </c>
      <c r="D64" s="1539" t="s">
        <v>732</v>
      </c>
      <c r="E64" s="1539"/>
      <c r="F64" s="1217" t="s">
        <v>54</v>
      </c>
      <c r="G64" s="1217" t="s">
        <v>733</v>
      </c>
      <c r="H64" s="974">
        <f>INDEX(BuildingType[],MATCH($C$28,BuildingType[Building],0),MATCH($G$64,BuildingType[#Headers],0))</f>
        <v>2857</v>
      </c>
      <c r="I64" s="1217" t="s">
        <v>532</v>
      </c>
      <c r="J64" s="1462" t="s">
        <v>734</v>
      </c>
      <c r="K64" s="1470"/>
      <c r="L64" s="1470"/>
      <c r="M64" s="1470"/>
      <c r="N64" s="1470"/>
      <c r="O64" s="1470"/>
      <c r="P64" s="1470"/>
      <c r="Q64" s="1471"/>
      <c r="R64" s="488"/>
    </row>
    <row r="65" spans="2:18" ht="34.5" customHeight="1" x14ac:dyDescent="0.3">
      <c r="B65" s="533">
        <v>4</v>
      </c>
      <c r="C65" s="549" t="s">
        <v>704</v>
      </c>
      <c r="D65" s="1539" t="s">
        <v>1529</v>
      </c>
      <c r="E65" s="1539"/>
      <c r="F65" s="1217" t="s">
        <v>789</v>
      </c>
      <c r="G65" s="1217" t="s">
        <v>1530</v>
      </c>
      <c r="H65" s="1001">
        <f>INDEX(BuildingType[],MATCH($C$28,BuildingType[Building],0),MATCH($G$65,BuildingType[#Headers],0))</f>
        <v>-1.5824999999999999E-3</v>
      </c>
      <c r="I65" s="1217" t="s">
        <v>1034</v>
      </c>
      <c r="J65" s="1462" t="s">
        <v>1531</v>
      </c>
      <c r="K65" s="1464"/>
      <c r="L65" s="1464"/>
      <c r="M65" s="1464"/>
      <c r="N65" s="1464"/>
      <c r="O65" s="1464"/>
      <c r="P65" s="1464"/>
      <c r="Q65" s="1463"/>
      <c r="R65" s="488"/>
    </row>
    <row r="66" spans="2:18" ht="25.5" customHeight="1" x14ac:dyDescent="0.3">
      <c r="B66" s="533">
        <v>5</v>
      </c>
      <c r="C66" s="546" t="s">
        <v>517</v>
      </c>
      <c r="D66" s="1468" t="s">
        <v>1532</v>
      </c>
      <c r="E66" s="1469"/>
      <c r="F66" s="1217"/>
      <c r="G66" s="1217"/>
      <c r="H66" s="609">
        <f>SpaceHeatingEfficiency.CI.NG</f>
        <v>0.85</v>
      </c>
      <c r="I66" s="1217" t="s">
        <v>519</v>
      </c>
      <c r="J66" s="1468" t="s">
        <v>1029</v>
      </c>
      <c r="K66" s="1478"/>
      <c r="L66" s="1478"/>
      <c r="M66" s="1478"/>
      <c r="N66" s="1478"/>
      <c r="O66" s="1478"/>
      <c r="P66" s="1478"/>
      <c r="Q66" s="1469"/>
      <c r="R66" s="488"/>
    </row>
    <row r="67" spans="2:18" ht="56.25" customHeight="1" x14ac:dyDescent="0.3">
      <c r="B67" s="533">
        <v>6</v>
      </c>
      <c r="C67" s="551" t="s">
        <v>1194</v>
      </c>
      <c r="D67" s="1543" t="s">
        <v>1533</v>
      </c>
      <c r="E67" s="1543"/>
      <c r="F67" s="552" t="s">
        <v>1534</v>
      </c>
      <c r="G67" s="552"/>
      <c r="H67" s="552" t="s">
        <v>1535</v>
      </c>
      <c r="I67" s="552" t="s">
        <v>597</v>
      </c>
      <c r="J67" s="1659" t="s">
        <v>727</v>
      </c>
      <c r="K67" s="1660"/>
      <c r="L67" s="1660"/>
      <c r="M67" s="1660"/>
      <c r="N67" s="1660"/>
      <c r="O67" s="1660"/>
      <c r="P67" s="1660"/>
      <c r="Q67" s="1661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1217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1217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ht="13" x14ac:dyDescent="0.3">
      <c r="B71" s="533">
        <v>10</v>
      </c>
      <c r="C71" s="546"/>
      <c r="D71" s="1539"/>
      <c r="E71" s="1539"/>
      <c r="F71" s="1217"/>
      <c r="G71" s="1217"/>
      <c r="H71" s="571"/>
      <c r="I71" s="1217"/>
      <c r="J71" s="1507"/>
      <c r="K71" s="1514"/>
      <c r="L71" s="1514"/>
      <c r="M71" s="1514"/>
      <c r="N71" s="1514"/>
      <c r="O71" s="1514"/>
      <c r="P71" s="1514"/>
      <c r="Q71" s="1515"/>
      <c r="R71" s="488"/>
    </row>
    <row r="72" spans="2:18" s="491" customFormat="1" ht="13" x14ac:dyDescent="0.3">
      <c r="B72" s="533">
        <v>11</v>
      </c>
      <c r="C72" s="555"/>
      <c r="D72" s="1437"/>
      <c r="E72" s="1438"/>
      <c r="F72" s="556"/>
      <c r="G72" s="557"/>
      <c r="H72" s="556"/>
      <c r="I72" s="557"/>
      <c r="J72" s="1437"/>
      <c r="K72" s="1448"/>
      <c r="L72" s="1448"/>
      <c r="M72" s="1448"/>
      <c r="N72" s="1448"/>
      <c r="O72" s="1448"/>
      <c r="P72" s="1448"/>
      <c r="Q72" s="1438"/>
    </row>
    <row r="73" spans="2:18" s="491" customFormat="1" ht="13" x14ac:dyDescent="0.3">
      <c r="B73" s="533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3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3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3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233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233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233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233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233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0"/>
      <c r="D86" s="562"/>
      <c r="E86" s="1233"/>
      <c r="F86" s="1486"/>
      <c r="G86" s="1487"/>
      <c r="H86" s="1487"/>
      <c r="I86" s="1487"/>
      <c r="J86" s="1487"/>
      <c r="K86" s="1487"/>
      <c r="L86" s="1487"/>
      <c r="M86" s="1487"/>
      <c r="N86" s="1487"/>
      <c r="O86" s="1487"/>
      <c r="P86" s="1487"/>
      <c r="Q86" s="1488"/>
      <c r="R86" s="488"/>
    </row>
    <row r="87" spans="2:18" ht="13" x14ac:dyDescent="0.3">
      <c r="B87" s="533">
        <v>7</v>
      </c>
      <c r="C87" s="563"/>
      <c r="D87" s="1233"/>
      <c r="E87" s="1233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233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233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233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1536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38</v>
      </c>
      <c r="D96" s="1431"/>
      <c r="E96" s="565" t="s">
        <v>1526</v>
      </c>
      <c r="F96" s="565" t="s">
        <v>434</v>
      </c>
      <c r="G96" s="565" t="s">
        <v>1477</v>
      </c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26" x14ac:dyDescent="0.3">
      <c r="B97" s="533">
        <v>1</v>
      </c>
      <c r="C97" s="546" t="s">
        <v>1535</v>
      </c>
      <c r="D97" s="1184"/>
      <c r="E97" s="569">
        <v>8.1000000000000003E-2</v>
      </c>
      <c r="F97" s="569">
        <v>67</v>
      </c>
      <c r="G97" s="569">
        <v>0.24</v>
      </c>
      <c r="H97" s="678"/>
      <c r="I97" s="679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26" x14ac:dyDescent="0.3">
      <c r="B98" s="533">
        <v>2</v>
      </c>
      <c r="C98" s="546" t="s">
        <v>1537</v>
      </c>
      <c r="D98" s="1184"/>
      <c r="E98" s="569">
        <v>8.4000000000000005E-2</v>
      </c>
      <c r="F98" s="569">
        <v>55</v>
      </c>
      <c r="G98" s="569">
        <v>0.24</v>
      </c>
      <c r="H98" s="678"/>
      <c r="I98" s="679"/>
      <c r="J98" s="568"/>
      <c r="K98" s="568"/>
      <c r="L98" s="568"/>
      <c r="M98" s="568"/>
      <c r="N98" s="568"/>
      <c r="O98" s="1495"/>
      <c r="P98" s="1496"/>
      <c r="Q98" s="1497"/>
      <c r="R98" s="488"/>
    </row>
    <row r="99" spans="2:18" ht="26" x14ac:dyDescent="0.3">
      <c r="B99" s="533">
        <v>3</v>
      </c>
      <c r="C99" s="546" t="s">
        <v>1538</v>
      </c>
      <c r="D99" s="1184"/>
      <c r="E99" s="569">
        <v>0.33800000000000002</v>
      </c>
      <c r="F99" s="569">
        <v>125</v>
      </c>
      <c r="G99" s="569">
        <v>0.24</v>
      </c>
      <c r="H99" s="568"/>
      <c r="I99" s="680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26" x14ac:dyDescent="0.3">
      <c r="B100" s="533">
        <v>4</v>
      </c>
      <c r="C100" s="546" t="s">
        <v>1539</v>
      </c>
      <c r="D100" s="1184"/>
      <c r="E100" s="569">
        <v>9.5000000000000001E-2</v>
      </c>
      <c r="F100" s="569">
        <v>50</v>
      </c>
      <c r="G100" s="569">
        <v>0.28000000000000003</v>
      </c>
      <c r="H100" s="678"/>
      <c r="I100" s="679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 t="s">
        <v>1540</v>
      </c>
      <c r="D101" s="1184"/>
      <c r="E101" s="569">
        <v>0.23899999999999999</v>
      </c>
      <c r="F101" s="569">
        <v>65</v>
      </c>
      <c r="G101" s="569">
        <v>0.28000000000000003</v>
      </c>
      <c r="H101" s="678"/>
      <c r="I101" s="679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52" x14ac:dyDescent="0.3">
      <c r="B102" s="533">
        <v>6</v>
      </c>
      <c r="C102" s="546" t="s">
        <v>1541</v>
      </c>
      <c r="D102" s="570"/>
      <c r="E102" s="569">
        <v>3.1E-2</v>
      </c>
      <c r="F102" s="569">
        <v>50</v>
      </c>
      <c r="G102" s="569">
        <v>0.38</v>
      </c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52" x14ac:dyDescent="0.3">
      <c r="B103" s="533">
        <v>7</v>
      </c>
      <c r="C103" s="546" t="s">
        <v>1541</v>
      </c>
      <c r="D103" s="570"/>
      <c r="E103" s="569">
        <v>0.11799999999999999</v>
      </c>
      <c r="F103" s="569">
        <v>50</v>
      </c>
      <c r="G103" s="569">
        <v>0.38</v>
      </c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26" x14ac:dyDescent="0.3">
      <c r="B104" s="533">
        <v>8</v>
      </c>
      <c r="C104" s="546" t="s">
        <v>1542</v>
      </c>
      <c r="D104" s="570"/>
      <c r="E104" s="569">
        <v>8.5999999999999993E-2</v>
      </c>
      <c r="F104" s="569">
        <v>82</v>
      </c>
      <c r="G104" s="569">
        <v>0.41</v>
      </c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9" spans="2:18" ht="18.75" customHeight="1" x14ac:dyDescent="0.3">
      <c r="B119" s="980" t="s">
        <v>1543</v>
      </c>
    </row>
    <row r="120" spans="2:18" ht="49.5" customHeight="1" x14ac:dyDescent="0.3">
      <c r="B120" s="995" t="s">
        <v>1544</v>
      </c>
      <c r="C120" s="995" t="s">
        <v>1545</v>
      </c>
      <c r="D120" s="995" t="s">
        <v>1546</v>
      </c>
      <c r="E120" s="995" t="s">
        <v>1547</v>
      </c>
      <c r="F120" s="995" t="s">
        <v>1548</v>
      </c>
    </row>
    <row r="121" spans="2:18" ht="18.75" customHeight="1" x14ac:dyDescent="0.3">
      <c r="B121" s="996" t="s">
        <v>1549</v>
      </c>
      <c r="C121" s="997">
        <v>3</v>
      </c>
      <c r="D121" s="997">
        <v>240.9</v>
      </c>
      <c r="E121" s="998">
        <v>269</v>
      </c>
      <c r="F121" s="998">
        <v>194</v>
      </c>
    </row>
    <row r="122" spans="2:18" ht="18.75" customHeight="1" x14ac:dyDescent="0.3">
      <c r="B122" s="996" t="s">
        <v>1550</v>
      </c>
      <c r="C122" s="997">
        <v>30</v>
      </c>
      <c r="D122" s="997">
        <v>75.75</v>
      </c>
      <c r="E122" s="998">
        <v>168</v>
      </c>
      <c r="F122" s="998">
        <v>104</v>
      </c>
    </row>
    <row r="123" spans="2:18" ht="18.75" customHeight="1" x14ac:dyDescent="0.3">
      <c r="B123" s="996" t="s">
        <v>1551</v>
      </c>
      <c r="C123" s="997">
        <v>89</v>
      </c>
      <c r="D123" s="997">
        <v>74.24666666666667</v>
      </c>
      <c r="E123" s="998">
        <v>269</v>
      </c>
      <c r="F123" s="998">
        <v>194</v>
      </c>
    </row>
    <row r="124" spans="2:18" ht="18.75" customHeight="1" x14ac:dyDescent="0.3">
      <c r="B124" s="996" t="s">
        <v>1552</v>
      </c>
      <c r="C124" s="997">
        <v>237</v>
      </c>
      <c r="D124" s="997">
        <v>137.31863636363636</v>
      </c>
      <c r="E124" s="998">
        <v>517</v>
      </c>
      <c r="F124" s="998">
        <v>393</v>
      </c>
    </row>
    <row r="125" spans="2:18" ht="18.75" customHeight="1" x14ac:dyDescent="0.3">
      <c r="B125" s="996" t="s">
        <v>1553</v>
      </c>
      <c r="C125" s="997">
        <v>2824</v>
      </c>
      <c r="D125" s="997">
        <v>48.20035714285715</v>
      </c>
      <c r="E125" s="998">
        <v>180</v>
      </c>
      <c r="F125" s="998">
        <v>137</v>
      </c>
    </row>
    <row r="126" spans="2:18" ht="18.75" customHeight="1" x14ac:dyDescent="0.3">
      <c r="B126" s="996" t="s">
        <v>1554</v>
      </c>
      <c r="C126" s="997">
        <v>496</v>
      </c>
      <c r="D126" s="997">
        <v>71.213999999999999</v>
      </c>
      <c r="E126" s="998">
        <v>301.875</v>
      </c>
      <c r="F126" s="998">
        <v>229.625</v>
      </c>
    </row>
  </sheetData>
  <sheetProtection algorithmName="SHA-512" hashValue="D+ASYqYJziLqv9hiY+bKN/nqN03Ygh/hMe0b7DvPMW/focKPjeMVh4uxlfvhPQmFiS1d1f+ex/W5DLsnOS3FJQ==" saltValue="5sfUBkusTYJVtUwOA8nzTA==" spinCount="100000" sheet="1" objects="1" scenarios="1" selectLockedCells="1" selectUnlockedCells="1"/>
  <mergeCells count="121">
    <mergeCell ref="O101:Q101"/>
    <mergeCell ref="O102:Q102"/>
    <mergeCell ref="O103:Q103"/>
    <mergeCell ref="O104:Q104"/>
    <mergeCell ref="O105:Q105"/>
    <mergeCell ref="O106:Q106"/>
    <mergeCell ref="J67:Q67"/>
    <mergeCell ref="F80:Q80"/>
    <mergeCell ref="F81:Q81"/>
    <mergeCell ref="F82:Q82"/>
    <mergeCell ref="F83:Q83"/>
    <mergeCell ref="F84:Q84"/>
    <mergeCell ref="F85:Q85"/>
    <mergeCell ref="F86:Q86"/>
    <mergeCell ref="F87:Q87"/>
    <mergeCell ref="F88:Q88"/>
    <mergeCell ref="J72:Q72"/>
    <mergeCell ref="J68:Q68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B95:D95"/>
    <mergeCell ref="C96:D96"/>
    <mergeCell ref="O97:Q97"/>
    <mergeCell ref="O98:Q98"/>
    <mergeCell ref="O99:Q99"/>
    <mergeCell ref="O100:Q100"/>
    <mergeCell ref="E94:N94"/>
    <mergeCell ref="O94:Q96"/>
    <mergeCell ref="F89:Q89"/>
    <mergeCell ref="F90:Q90"/>
    <mergeCell ref="D71:E71"/>
    <mergeCell ref="J71:Q71"/>
    <mergeCell ref="D69:E69"/>
    <mergeCell ref="J69:Q69"/>
    <mergeCell ref="J66:Q66"/>
    <mergeCell ref="D67:E67"/>
    <mergeCell ref="D63:E63"/>
    <mergeCell ref="J63:Q63"/>
    <mergeCell ref="D64:E64"/>
    <mergeCell ref="J64:Q64"/>
    <mergeCell ref="D65:E65"/>
    <mergeCell ref="D66:E66"/>
    <mergeCell ref="J65:Q65"/>
    <mergeCell ref="D68:E68"/>
    <mergeCell ref="D62:E62"/>
    <mergeCell ref="J62:Q62"/>
    <mergeCell ref="C54:M54"/>
    <mergeCell ref="P54:Q54"/>
    <mergeCell ref="C55:M55"/>
    <mergeCell ref="P55:Q55"/>
    <mergeCell ref="C56:M56"/>
    <mergeCell ref="P56:Q56"/>
    <mergeCell ref="D70:E70"/>
    <mergeCell ref="J70:Q70"/>
    <mergeCell ref="C45:M45"/>
    <mergeCell ref="P45:Q45"/>
    <mergeCell ref="E37:Q37"/>
    <mergeCell ref="C41:M41"/>
    <mergeCell ref="P41:Q41"/>
    <mergeCell ref="C57:M57"/>
    <mergeCell ref="P57:Q57"/>
    <mergeCell ref="D61:E61"/>
    <mergeCell ref="J61:Q61"/>
    <mergeCell ref="C42:M42"/>
    <mergeCell ref="P42:Q42"/>
    <mergeCell ref="D75:E75"/>
    <mergeCell ref="J75:Q75"/>
    <mergeCell ref="D76:E76"/>
    <mergeCell ref="J76:Q76"/>
    <mergeCell ref="C2:F2"/>
    <mergeCell ref="C3:F3"/>
    <mergeCell ref="C4:F4"/>
    <mergeCell ref="D7:F7"/>
    <mergeCell ref="D17:F17"/>
    <mergeCell ref="D18:F18"/>
    <mergeCell ref="D8:F16"/>
    <mergeCell ref="C5:F5"/>
    <mergeCell ref="D72:E72"/>
    <mergeCell ref="B20:Q20"/>
    <mergeCell ref="C21:Q21"/>
    <mergeCell ref="C22:Q22"/>
    <mergeCell ref="C23:Q23"/>
    <mergeCell ref="D25:Q25"/>
    <mergeCell ref="E35:Q35"/>
    <mergeCell ref="E36:Q36"/>
    <mergeCell ref="C50:M50"/>
    <mergeCell ref="P50:Q50"/>
    <mergeCell ref="C51:M51"/>
    <mergeCell ref="P51:Q51"/>
    <mergeCell ref="D26:Q26"/>
    <mergeCell ref="D27:Q27"/>
    <mergeCell ref="D28:Q28"/>
    <mergeCell ref="D73:E73"/>
    <mergeCell ref="J73:Q73"/>
    <mergeCell ref="D74:E74"/>
    <mergeCell ref="J74:Q74"/>
    <mergeCell ref="C53:M53"/>
    <mergeCell ref="P53:Q53"/>
    <mergeCell ref="E32:Q32"/>
    <mergeCell ref="E33:Q33"/>
    <mergeCell ref="E34:Q34"/>
    <mergeCell ref="C47:M47"/>
    <mergeCell ref="P47:Q47"/>
    <mergeCell ref="C48:M48"/>
    <mergeCell ref="P48:Q48"/>
    <mergeCell ref="C49:M49"/>
    <mergeCell ref="P49:Q49"/>
    <mergeCell ref="C43:M43"/>
    <mergeCell ref="P43:Q43"/>
    <mergeCell ref="C44:M44"/>
    <mergeCell ref="P44:Q44"/>
    <mergeCell ref="D29:Q29"/>
    <mergeCell ref="D30:Q30"/>
  </mergeCells>
  <conditionalFormatting sqref="H71">
    <cfRule type="expression" dxfId="2708" priority="77">
      <formula>IF(OR(#REF!="L",#REF!="C"),TRUE,FALSE)</formula>
    </cfRule>
  </conditionalFormatting>
  <conditionalFormatting sqref="H66">
    <cfRule type="expression" dxfId="2707" priority="72">
      <formula>IF(OR(#REF!="L",#REF!="C"),TRUE,FALSE)</formula>
    </cfRule>
  </conditionalFormatting>
  <conditionalFormatting sqref="H70">
    <cfRule type="expression" dxfId="2706" priority="70">
      <formula>IF(OR(#REF!="L",#REF!="C"),TRUE,FALSE)</formula>
    </cfRule>
  </conditionalFormatting>
  <conditionalFormatting sqref="H62">
    <cfRule type="expression" dxfId="2705" priority="44">
      <formula>IF(OR(#REF!="L",#REF!="C"),TRUE,FALSE)</formula>
    </cfRule>
  </conditionalFormatting>
  <conditionalFormatting sqref="H63">
    <cfRule type="expression" dxfId="2704" priority="43">
      <formula>IF(OR(#REF!="L",#REF!="C"),TRUE,FALSE)</formula>
    </cfRule>
  </conditionalFormatting>
  <conditionalFormatting sqref="H64">
    <cfRule type="expression" dxfId="2703" priority="42">
      <formula>IF(OR(#REF!="L",#REF!="C"),TRUE,FALSE)</formula>
    </cfRule>
  </conditionalFormatting>
  <conditionalFormatting sqref="H69">
    <cfRule type="expression" dxfId="2702" priority="41">
      <formula>IF(OR(#REF!="L",#REF!="C"),TRUE,FALSE)</formula>
    </cfRule>
  </conditionalFormatting>
  <conditionalFormatting sqref="H72">
    <cfRule type="expression" dxfId="2701" priority="40">
      <formula>IF(OR(#REF!="L",#REF!="C"),TRUE,FALSE)</formula>
    </cfRule>
  </conditionalFormatting>
  <conditionalFormatting sqref="H73">
    <cfRule type="expression" dxfId="2700" priority="39">
      <formula>IF(OR(#REF!="L",#REF!="C"),TRUE,FALSE)</formula>
    </cfRule>
  </conditionalFormatting>
  <conditionalFormatting sqref="H74">
    <cfRule type="expression" dxfId="2699" priority="38">
      <formula>IF(OR(#REF!="L",#REF!="C"),TRUE,FALSE)</formula>
    </cfRule>
  </conditionalFormatting>
  <conditionalFormatting sqref="H75">
    <cfRule type="expression" dxfId="2698" priority="37">
      <formula>IF(OR(#REF!="L",#REF!="C"),TRUE,FALSE)</formula>
    </cfRule>
  </conditionalFormatting>
  <conditionalFormatting sqref="H76">
    <cfRule type="expression" dxfId="2697" priority="35">
      <formula>IF(OR(#REF!="L",#REF!="C"),TRUE,FALSE)</formula>
    </cfRule>
  </conditionalFormatting>
  <conditionalFormatting sqref="H65">
    <cfRule type="expression" dxfId="2696" priority="33">
      <formula>IF(OR(#REF!="L",#REF!="C"),TRUE,FALSE)</formula>
    </cfRule>
  </conditionalFormatting>
  <conditionalFormatting sqref="H68">
    <cfRule type="expression" dxfId="2695" priority="32">
      <formula>IF(OR(#REF!="L",#REF!="C"),TRUE,FALSE)</formula>
    </cfRule>
  </conditionalFormatting>
  <conditionalFormatting sqref="F109:F116 G103 H104:H116 G105:G116">
    <cfRule type="expression" dxfId="2694" priority="29">
      <formula>IF(OR(#REF!="L",#REF!="C"),TRUE,FALSE)</formula>
    </cfRule>
  </conditionalFormatting>
  <conditionalFormatting sqref="E110:E116">
    <cfRule type="expression" dxfId="2693" priority="28">
      <formula>IF(OR(#REF!="L",#REF!="C"),TRUE,FALSE)</formula>
    </cfRule>
  </conditionalFormatting>
  <conditionalFormatting sqref="E107">
    <cfRule type="expression" dxfId="2692" priority="27">
      <formula>IF(OR(#REF!="L",#REF!="C"),TRUE,FALSE)</formula>
    </cfRule>
  </conditionalFormatting>
  <conditionalFormatting sqref="E108">
    <cfRule type="expression" dxfId="2691" priority="26">
      <formula>IF(OR(#REF!="L",#REF!="C"),TRUE,FALSE)</formula>
    </cfRule>
  </conditionalFormatting>
  <conditionalFormatting sqref="E109">
    <cfRule type="expression" dxfId="2690" priority="25">
      <formula>IF(OR(#REF!="L",#REF!="C"),TRUE,FALSE)</formula>
    </cfRule>
  </conditionalFormatting>
  <conditionalFormatting sqref="E106">
    <cfRule type="expression" dxfId="2689" priority="24">
      <formula>IF(OR(#REF!="L",#REF!="C"),TRUE,FALSE)</formula>
    </cfRule>
  </conditionalFormatting>
  <conditionalFormatting sqref="E95 G95 I95 K95 M95">
    <cfRule type="duplicateValues" dxfId="2688" priority="23"/>
  </conditionalFormatting>
  <conditionalFormatting sqref="M104:M116">
    <cfRule type="expression" dxfId="2687" priority="13">
      <formula>IF(OR(#REF!="L",#REF!="C"),TRUE,FALSE)</formula>
    </cfRule>
  </conditionalFormatting>
  <conditionalFormatting sqref="F103 F105:F106">
    <cfRule type="expression" dxfId="2686" priority="22">
      <formula>IF(OR(#REF!="L",#REF!="C"),TRUE,FALSE)</formula>
    </cfRule>
  </conditionalFormatting>
  <conditionalFormatting sqref="I102:I103">
    <cfRule type="expression" dxfId="2685" priority="20">
      <formula>IF(OR(#REF!="L",#REF!="C"),TRUE,FALSE)</formula>
    </cfRule>
  </conditionalFormatting>
  <conditionalFormatting sqref="N102:N103">
    <cfRule type="expression" dxfId="2684" priority="10">
      <formula>IF(OR(#REF!="L",#REF!="C"),TRUE,FALSE)</formula>
    </cfRule>
  </conditionalFormatting>
  <conditionalFormatting sqref="I104:I116">
    <cfRule type="expression" dxfId="2683" priority="21">
      <formula>IF(OR(#REF!="L",#REF!="C"),TRUE,FALSE)</formula>
    </cfRule>
  </conditionalFormatting>
  <conditionalFormatting sqref="J102:J103">
    <cfRule type="expression" dxfId="2682" priority="18">
      <formula>IF(OR(#REF!="L",#REF!="C"),TRUE,FALSE)</formula>
    </cfRule>
  </conditionalFormatting>
  <conditionalFormatting sqref="J104:J116">
    <cfRule type="expression" dxfId="2681" priority="19">
      <formula>IF(OR(#REF!="L",#REF!="C"),TRUE,FALSE)</formula>
    </cfRule>
  </conditionalFormatting>
  <conditionalFormatting sqref="K102:K103">
    <cfRule type="expression" dxfId="2680" priority="16">
      <formula>IF(OR(#REF!="L",#REF!="C"),TRUE,FALSE)</formula>
    </cfRule>
  </conditionalFormatting>
  <conditionalFormatting sqref="K104:K116">
    <cfRule type="expression" dxfId="2679" priority="17">
      <formula>IF(OR(#REF!="L",#REF!="C"),TRUE,FALSE)</formula>
    </cfRule>
  </conditionalFormatting>
  <conditionalFormatting sqref="L102:L103">
    <cfRule type="expression" dxfId="2678" priority="14">
      <formula>IF(OR(#REF!="L",#REF!="C"),TRUE,FALSE)</formula>
    </cfRule>
  </conditionalFormatting>
  <conditionalFormatting sqref="L104:L116">
    <cfRule type="expression" dxfId="2677" priority="15">
      <formula>IF(OR(#REF!="L",#REF!="C"),TRUE,FALSE)</formula>
    </cfRule>
  </conditionalFormatting>
  <conditionalFormatting sqref="M102:M103">
    <cfRule type="expression" dxfId="2676" priority="12">
      <formula>IF(OR(#REF!="L",#REF!="C"),TRUE,FALSE)</formula>
    </cfRule>
  </conditionalFormatting>
  <conditionalFormatting sqref="N104:N116">
    <cfRule type="expression" dxfId="2675" priority="11">
      <formula>IF(OR(#REF!="L",#REF!="C"),TRUE,FALSE)</formula>
    </cfRule>
  </conditionalFormatting>
  <conditionalFormatting sqref="O102:O103">
    <cfRule type="expression" dxfId="2674" priority="8">
      <formula>IF(OR(#REF!="L",#REF!="C"),TRUE,FALSE)</formula>
    </cfRule>
  </conditionalFormatting>
  <conditionalFormatting sqref="O104:O116">
    <cfRule type="expression" dxfId="2673" priority="9">
      <formula>IF(OR(#REF!="L",#REF!="C"),TRUE,FALSE)</formula>
    </cfRule>
  </conditionalFormatting>
  <conditionalFormatting sqref="E96:F96 I96:N96">
    <cfRule type="duplicateValues" dxfId="2672" priority="30"/>
  </conditionalFormatting>
  <conditionalFormatting sqref="F96:I96">
    <cfRule type="duplicateValues" dxfId="2671" priority="31"/>
  </conditionalFormatting>
  <conditionalFormatting sqref="E103">
    <cfRule type="expression" dxfId="2670" priority="7">
      <formula>IF(OR(#REF!="L",#REF!="C"),TRUE,FALSE)</formula>
    </cfRule>
  </conditionalFormatting>
  <conditionalFormatting sqref="G104">
    <cfRule type="expression" dxfId="2669" priority="6">
      <formula>IF(OR(#REF!="L",#REF!="C"),TRUE,FALSE)</formula>
    </cfRule>
  </conditionalFormatting>
  <conditionalFormatting sqref="F104">
    <cfRule type="expression" dxfId="2668" priority="5">
      <formula>IF(OR(#REF!="L",#REF!="C"),TRUE,FALSE)</formula>
    </cfRule>
  </conditionalFormatting>
  <conditionalFormatting sqref="E104">
    <cfRule type="expression" dxfId="2667" priority="4">
      <formula>IF(OR(#REF!="L",#REF!="C"),TRUE,FALSE)</formula>
    </cfRule>
  </conditionalFormatting>
  <conditionalFormatting sqref="G97:G102">
    <cfRule type="expression" dxfId="2666" priority="3">
      <formula>IF(OR(#REF!="L",#REF!="C"),TRUE,FALSE)</formula>
    </cfRule>
  </conditionalFormatting>
  <conditionalFormatting sqref="F97:F102">
    <cfRule type="expression" dxfId="2665" priority="2">
      <formula>IF(OR(#REF!="L",#REF!="C"),TRUE,FALSE)</formula>
    </cfRule>
  </conditionalFormatting>
  <conditionalFormatting sqref="E97:E102">
    <cfRule type="expression" dxfId="2664" priority="1">
      <formula>IF(OR(#REF!="L",#REF!="C"),TRUE,FALSE)</formula>
    </cfRule>
  </conditionalFormatting>
  <dataValidations count="8">
    <dataValidation type="list" allowBlank="1" showInputMessage="1" showErrorMessage="1" sqref="H67" xr:uid="{80C1C784-58ED-4F1B-B6D0-14711E22BC25}">
      <formula1>$C$97:$C$116</formula1>
    </dataValidation>
    <dataValidation type="list" allowBlank="1" showInputMessage="1" showErrorMessage="1" sqref="F72:F74" xr:uid="{94FF5FB7-2990-409A-A406-36FEA26A530E}">
      <formula1>$C$102:$C$107</formula1>
    </dataValidation>
    <dataValidation type="list" allowBlank="1" showInputMessage="1" showErrorMessage="1" sqref="C4" xr:uid="{C1A7CB54-B541-43E1-BE21-16BF5E1DC225}">
      <formula1>"COM,RES"</formula1>
    </dataValidation>
    <dataValidation type="list" allowBlank="1" showInputMessage="1" showErrorMessage="1" sqref="C9" xr:uid="{2E953B04-A3B5-466B-A6FA-67D2C173F82E}">
      <formula1>INDIRECT("MeasureTypeList[Index]")</formula1>
    </dataValidation>
    <dataValidation type="list" allowBlank="1" showInputMessage="1" showErrorMessage="1" sqref="C26" xr:uid="{37D1FFE7-6E8F-4FE1-9762-EBA9E6C987A6}">
      <formula1>INDIRECT("RegionList[Index]")</formula1>
    </dataValidation>
    <dataValidation type="list" allowBlank="1" showInputMessage="1" showErrorMessage="1" sqref="C27" xr:uid="{47E80AC6-C061-4B11-876C-B9F1872F17FB}">
      <formula1>INDIRECT("ReplacementTypeList[Index]")</formula1>
    </dataValidation>
    <dataValidation type="list" allowBlank="1" showInputMessage="1" showErrorMessage="1" sqref="C28" xr:uid="{F881561F-FE12-4988-BE5D-40C5926E25D2}">
      <formula1>INDIRECT("BuildingType[Building]")</formula1>
    </dataValidation>
    <dataValidation type="list" allowBlank="1" showInputMessage="1" showErrorMessage="1" sqref="C29 C30" xr:uid="{9BF7396C-F5FB-48C1-8441-F29B253736C5}">
      <formula1>INDIRECT("FuelTypeList[Index]")</formula1>
    </dataValidation>
  </dataValidations>
  <hyperlinks>
    <hyperlink ref="F82" r:id="rId1" xr:uid="{A21AFB7E-4C2B-43DC-B7EE-DA1F3F8A4F5B}"/>
    <hyperlink ref="F83" r:id="rId2" xr:uid="{110214F1-4372-48FD-8EDA-6281AFC2BF3A}"/>
    <hyperlink ref="F85" r:id="rId3" xr:uid="{BFBD0300-8ACB-42E9-B01B-A37E43F15DD3}"/>
    <hyperlink ref="F84" r:id="rId4" xr:uid="{38754179-93F2-4DA8-B87E-58A145EB5B70}"/>
  </hyperlinks>
  <pageMargins left="0.7" right="0.7" top="0.75" bottom="0.75" header="0.3" footer="0.3"/>
  <pageSetup orientation="portrait"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1E45B-48FF-4565-A78A-8DBCE5AD5E8C}">
  <sheetPr codeName="Sheet17">
    <tabColor theme="1" tint="0.499984740745262"/>
  </sheetPr>
  <dimension ref="A1:F74"/>
  <sheetViews>
    <sheetView workbookViewId="0">
      <selection activeCell="G5" sqref="G5"/>
    </sheetView>
  </sheetViews>
  <sheetFormatPr defaultColWidth="9.08984375" defaultRowHeight="14.5" x14ac:dyDescent="0.35"/>
  <cols>
    <col min="1" max="1" width="13" style="484" customWidth="1"/>
    <col min="2" max="2" width="11" style="123" customWidth="1"/>
    <col min="3" max="3" width="16.26953125" style="123" customWidth="1"/>
    <col min="4" max="4" width="17.08984375" style="123" customWidth="1"/>
    <col min="5" max="5" width="44.08984375" style="123" customWidth="1"/>
    <col min="6" max="6" width="38.26953125" style="123" customWidth="1"/>
    <col min="7" max="16384" width="9.08984375" style="123"/>
  </cols>
  <sheetData>
    <row r="1" spans="1:6" s="487" customFormat="1" x14ac:dyDescent="0.35">
      <c r="A1" s="485" t="s">
        <v>11</v>
      </c>
      <c r="B1" s="486" t="s">
        <v>189</v>
      </c>
      <c r="C1" s="486" t="s">
        <v>190</v>
      </c>
      <c r="D1" s="486" t="s">
        <v>191</v>
      </c>
      <c r="E1" s="486" t="s">
        <v>192</v>
      </c>
      <c r="F1" s="486" t="s">
        <v>193</v>
      </c>
    </row>
    <row r="2" spans="1:6" ht="72" x14ac:dyDescent="0.35">
      <c r="A2" s="1133" t="s">
        <v>12</v>
      </c>
      <c r="B2" s="1133" t="s">
        <v>68</v>
      </c>
      <c r="C2" s="1137" t="str">
        <f>HYPERLINK("#'"&amp;B2&amp;"'!A1","Go to "&amp;B2)</f>
        <v>Go to C-HC-001</v>
      </c>
      <c r="D2" s="1131" t="s">
        <v>196</v>
      </c>
      <c r="E2" s="1131" t="s">
        <v>197</v>
      </c>
      <c r="F2" s="1132" t="s">
        <v>198</v>
      </c>
    </row>
    <row r="3" spans="1:6" ht="98.25" customHeight="1" x14ac:dyDescent="0.35">
      <c r="A3" s="1133" t="s">
        <v>12</v>
      </c>
      <c r="B3" s="1133" t="s">
        <v>71</v>
      </c>
      <c r="C3" s="1137" t="str">
        <f t="shared" ref="C3:C66" si="0">HYPERLINK("#'"&amp;B3&amp;"'!A1","Go to "&amp;B3)</f>
        <v>Go to C-HC-002</v>
      </c>
      <c r="D3" s="1131" t="s">
        <v>199</v>
      </c>
      <c r="E3" s="1131" t="s">
        <v>200</v>
      </c>
      <c r="F3" s="1132" t="s">
        <v>201</v>
      </c>
    </row>
    <row r="4" spans="1:6" ht="72" customHeight="1" x14ac:dyDescent="0.35">
      <c r="A4" s="1133" t="s">
        <v>12</v>
      </c>
      <c r="B4" s="1133" t="s">
        <v>75</v>
      </c>
      <c r="C4" s="1137" t="str">
        <f t="shared" si="0"/>
        <v>Go to C-HC-003</v>
      </c>
      <c r="D4" s="1131" t="s">
        <v>202</v>
      </c>
      <c r="E4" s="1131" t="s">
        <v>203</v>
      </c>
      <c r="F4" s="1132" t="s">
        <v>204</v>
      </c>
    </row>
    <row r="5" spans="1:6" ht="64.5" customHeight="1" x14ac:dyDescent="0.35">
      <c r="A5" s="1133" t="s">
        <v>12</v>
      </c>
      <c r="B5" s="1133" t="s">
        <v>76</v>
      </c>
      <c r="C5" s="1137" t="str">
        <f t="shared" si="0"/>
        <v>Go to C-HC-004</v>
      </c>
      <c r="D5" s="1131" t="s">
        <v>205</v>
      </c>
      <c r="E5" s="1131" t="s">
        <v>206</v>
      </c>
      <c r="F5" s="1132" t="s">
        <v>207</v>
      </c>
    </row>
    <row r="6" spans="1:6" ht="124.5" customHeight="1" x14ac:dyDescent="0.35">
      <c r="A6" s="1133" t="s">
        <v>12</v>
      </c>
      <c r="B6" s="1133" t="s">
        <v>79</v>
      </c>
      <c r="C6" s="1137" t="str">
        <f t="shared" si="0"/>
        <v>Go to C-HC-005</v>
      </c>
      <c r="D6" s="1131" t="s">
        <v>208</v>
      </c>
      <c r="E6" s="1131" t="s">
        <v>209</v>
      </c>
      <c r="F6" s="1132" t="s">
        <v>210</v>
      </c>
    </row>
    <row r="7" spans="1:6" ht="48" x14ac:dyDescent="0.35">
      <c r="A7" s="1133" t="s">
        <v>12</v>
      </c>
      <c r="B7" s="1133" t="s">
        <v>80</v>
      </c>
      <c r="C7" s="1137" t="str">
        <f t="shared" si="0"/>
        <v>Go to C-HC-006</v>
      </c>
      <c r="D7" s="1131" t="s">
        <v>211</v>
      </c>
      <c r="E7" s="1131" t="s">
        <v>212</v>
      </c>
      <c r="F7" s="1132" t="s">
        <v>213</v>
      </c>
    </row>
    <row r="8" spans="1:6" ht="60" x14ac:dyDescent="0.35">
      <c r="A8" s="1133" t="s">
        <v>12</v>
      </c>
      <c r="B8" s="1133" t="s">
        <v>81</v>
      </c>
      <c r="C8" s="1137" t="str">
        <f t="shared" si="0"/>
        <v>Go to C-HC-007</v>
      </c>
      <c r="D8" s="1131" t="s">
        <v>214</v>
      </c>
      <c r="E8" s="1131" t="s">
        <v>215</v>
      </c>
      <c r="F8" s="1132" t="s">
        <v>216</v>
      </c>
    </row>
    <row r="9" spans="1:6" ht="135" customHeight="1" x14ac:dyDescent="0.35">
      <c r="A9" s="1133" t="s">
        <v>12</v>
      </c>
      <c r="B9" s="1133" t="s">
        <v>83</v>
      </c>
      <c r="C9" s="1137" t="str">
        <f t="shared" si="0"/>
        <v>Go to C-HC-008</v>
      </c>
      <c r="D9" s="1131" t="s">
        <v>217</v>
      </c>
      <c r="E9" s="1131" t="s">
        <v>218</v>
      </c>
      <c r="F9" s="1132" t="s">
        <v>219</v>
      </c>
    </row>
    <row r="10" spans="1:6" ht="87" customHeight="1" x14ac:dyDescent="0.35">
      <c r="A10" s="1133" t="s">
        <v>12</v>
      </c>
      <c r="B10" s="1133" t="s">
        <v>87</v>
      </c>
      <c r="C10" s="1137" t="str">
        <f t="shared" si="0"/>
        <v>Go to C-HC-009</v>
      </c>
      <c r="D10" s="1131" t="s">
        <v>220</v>
      </c>
      <c r="E10" s="1131" t="s">
        <v>221</v>
      </c>
      <c r="F10" s="1132" t="s">
        <v>222</v>
      </c>
    </row>
    <row r="11" spans="1:6" ht="194.25" customHeight="1" x14ac:dyDescent="0.35">
      <c r="A11" s="1133" t="s">
        <v>12</v>
      </c>
      <c r="B11" s="1133" t="s">
        <v>89</v>
      </c>
      <c r="C11" s="1137" t="str">
        <f t="shared" si="0"/>
        <v>Go to C-HC-010</v>
      </c>
      <c r="D11" s="1131" t="s">
        <v>223</v>
      </c>
      <c r="E11" s="1131" t="s">
        <v>224</v>
      </c>
      <c r="F11" s="1132" t="s">
        <v>225</v>
      </c>
    </row>
    <row r="12" spans="1:6" ht="36" x14ac:dyDescent="0.35">
      <c r="A12" s="1133" t="s">
        <v>12</v>
      </c>
      <c r="B12" s="1133" t="s">
        <v>91</v>
      </c>
      <c r="C12" s="1137" t="str">
        <f t="shared" si="0"/>
        <v>Go to C-HC-011</v>
      </c>
      <c r="D12" s="1131" t="s">
        <v>226</v>
      </c>
      <c r="E12" s="1131" t="s">
        <v>227</v>
      </c>
      <c r="F12" s="1132" t="s">
        <v>228</v>
      </c>
    </row>
    <row r="13" spans="1:6" ht="98.5" x14ac:dyDescent="0.35">
      <c r="A13" s="1133" t="s">
        <v>12</v>
      </c>
      <c r="B13" s="1131" t="s">
        <v>93</v>
      </c>
      <c r="C13" s="1137" t="str">
        <f t="shared" si="0"/>
        <v>Go to C-HC-012</v>
      </c>
      <c r="D13" s="1131" t="s">
        <v>229</v>
      </c>
      <c r="E13" s="1131" t="s">
        <v>224</v>
      </c>
      <c r="F13" s="1132" t="s">
        <v>230</v>
      </c>
    </row>
    <row r="14" spans="1:6" ht="48" x14ac:dyDescent="0.35">
      <c r="A14" s="1133" t="s">
        <v>12</v>
      </c>
      <c r="B14" s="1133" t="s">
        <v>95</v>
      </c>
      <c r="C14" s="1137" t="str">
        <f t="shared" si="0"/>
        <v>Go to C-HC-013</v>
      </c>
      <c r="D14" s="1131" t="s">
        <v>231</v>
      </c>
      <c r="E14" s="1131" t="s">
        <v>232</v>
      </c>
      <c r="F14" s="1132" t="s">
        <v>233</v>
      </c>
    </row>
    <row r="15" spans="1:6" ht="48" x14ac:dyDescent="0.35">
      <c r="A15" s="1133" t="s">
        <v>12</v>
      </c>
      <c r="B15" s="1131" t="s">
        <v>97</v>
      </c>
      <c r="C15" s="1137" t="str">
        <f t="shared" si="0"/>
        <v>Go to C-HC-014</v>
      </c>
      <c r="D15" s="1131" t="s">
        <v>234</v>
      </c>
      <c r="E15" s="1131" t="s">
        <v>235</v>
      </c>
      <c r="F15" s="1132" t="s">
        <v>233</v>
      </c>
    </row>
    <row r="16" spans="1:6" ht="75" customHeight="1" x14ac:dyDescent="0.35">
      <c r="A16" s="1133" t="s">
        <v>12</v>
      </c>
      <c r="B16" s="1133" t="s">
        <v>98</v>
      </c>
      <c r="C16" s="1137" t="str">
        <f t="shared" si="0"/>
        <v>Go to C-HC-015</v>
      </c>
      <c r="D16" s="1131" t="s">
        <v>236</v>
      </c>
      <c r="E16" s="1131" t="s">
        <v>237</v>
      </c>
      <c r="F16" s="1132" t="s">
        <v>238</v>
      </c>
    </row>
    <row r="17" spans="1:6" ht="84" x14ac:dyDescent="0.35">
      <c r="A17" s="1133" t="s">
        <v>12</v>
      </c>
      <c r="B17" s="1133" t="s">
        <v>99</v>
      </c>
      <c r="C17" s="1137" t="str">
        <f t="shared" si="0"/>
        <v>Go to C-HC-016</v>
      </c>
      <c r="D17" s="1131" t="s">
        <v>239</v>
      </c>
      <c r="E17" s="1131" t="s">
        <v>240</v>
      </c>
      <c r="F17" s="1132" t="s">
        <v>241</v>
      </c>
    </row>
    <row r="18" spans="1:6" ht="72" x14ac:dyDescent="0.35">
      <c r="A18" s="1133" t="s">
        <v>12</v>
      </c>
      <c r="B18" s="1133" t="s">
        <v>102</v>
      </c>
      <c r="C18" s="1137" t="str">
        <f t="shared" si="0"/>
        <v>Go to C-K-001</v>
      </c>
      <c r="D18" s="1131" t="s">
        <v>242</v>
      </c>
      <c r="E18" s="1131" t="s">
        <v>243</v>
      </c>
      <c r="F18" s="1132" t="s">
        <v>244</v>
      </c>
    </row>
    <row r="19" spans="1:6" ht="48" x14ac:dyDescent="0.35">
      <c r="A19" s="1133" t="s">
        <v>12</v>
      </c>
      <c r="B19" s="1133" t="s">
        <v>104</v>
      </c>
      <c r="C19" s="1137" t="str">
        <f t="shared" si="0"/>
        <v>Go to C-K-002</v>
      </c>
      <c r="D19" s="1131" t="s">
        <v>245</v>
      </c>
      <c r="E19" s="1131" t="s">
        <v>246</v>
      </c>
      <c r="F19" s="1132" t="s">
        <v>247</v>
      </c>
    </row>
    <row r="20" spans="1:6" ht="72" x14ac:dyDescent="0.35">
      <c r="A20" s="1133" t="s">
        <v>12</v>
      </c>
      <c r="B20" s="1133" t="s">
        <v>106</v>
      </c>
      <c r="C20" s="1137" t="str">
        <f t="shared" si="0"/>
        <v>Go to C-L-001</v>
      </c>
      <c r="D20" s="1131" t="s">
        <v>248</v>
      </c>
      <c r="E20" s="1131" t="s">
        <v>249</v>
      </c>
      <c r="F20" s="1132" t="s">
        <v>250</v>
      </c>
    </row>
    <row r="21" spans="1:6" ht="60" x14ac:dyDescent="0.35">
      <c r="A21" s="1133" t="s">
        <v>12</v>
      </c>
      <c r="B21" s="1133" t="s">
        <v>109</v>
      </c>
      <c r="C21" s="1137" t="str">
        <f t="shared" si="0"/>
        <v>Go to C-L-002</v>
      </c>
      <c r="D21" s="1131" t="s">
        <v>251</v>
      </c>
      <c r="E21" s="1131" t="s">
        <v>252</v>
      </c>
      <c r="F21" s="1132" t="s">
        <v>253</v>
      </c>
    </row>
    <row r="22" spans="1:6" ht="72" x14ac:dyDescent="0.35">
      <c r="A22" s="1133" t="s">
        <v>12</v>
      </c>
      <c r="B22" s="1133" t="s">
        <v>110</v>
      </c>
      <c r="C22" s="1137" t="str">
        <f t="shared" si="0"/>
        <v>Go to C-L-003</v>
      </c>
      <c r="D22" s="1131" t="s">
        <v>254</v>
      </c>
      <c r="E22" s="1131" t="s">
        <v>255</v>
      </c>
      <c r="F22" s="1132" t="s">
        <v>256</v>
      </c>
    </row>
    <row r="23" spans="1:6" ht="60" x14ac:dyDescent="0.35">
      <c r="A23" s="1133" t="s">
        <v>12</v>
      </c>
      <c r="B23" s="1133" t="s">
        <v>112</v>
      </c>
      <c r="C23" s="1137" t="str">
        <f t="shared" si="0"/>
        <v>Go to C-L-004</v>
      </c>
      <c r="D23" s="1131" t="s">
        <v>257</v>
      </c>
      <c r="E23" s="1131" t="s">
        <v>258</v>
      </c>
      <c r="F23" s="1131" t="s">
        <v>259</v>
      </c>
    </row>
    <row r="24" spans="1:6" ht="36" x14ac:dyDescent="0.35">
      <c r="A24" s="1133" t="s">
        <v>12</v>
      </c>
      <c r="B24" s="1133" t="s">
        <v>114</v>
      </c>
      <c r="C24" s="1137" t="str">
        <f t="shared" si="0"/>
        <v>Go to C-L-005</v>
      </c>
      <c r="D24" s="1131" t="s">
        <v>260</v>
      </c>
      <c r="E24" s="1131" t="s">
        <v>261</v>
      </c>
      <c r="F24" s="1131" t="s">
        <v>262</v>
      </c>
    </row>
    <row r="25" spans="1:6" ht="96" x14ac:dyDescent="0.35">
      <c r="A25" s="1133" t="s">
        <v>12</v>
      </c>
      <c r="B25" s="1133" t="s">
        <v>115</v>
      </c>
      <c r="C25" s="1137" t="str">
        <f t="shared" si="0"/>
        <v>Go to C-L-006</v>
      </c>
      <c r="D25" s="1131" t="s">
        <v>263</v>
      </c>
      <c r="E25" s="1131" t="s">
        <v>264</v>
      </c>
      <c r="F25" s="1131" t="s">
        <v>265</v>
      </c>
    </row>
    <row r="26" spans="1:6" ht="48" x14ac:dyDescent="0.35">
      <c r="A26" s="1133" t="s">
        <v>12</v>
      </c>
      <c r="B26" s="1133" t="s">
        <v>116</v>
      </c>
      <c r="C26" s="1137" t="str">
        <f t="shared" si="0"/>
        <v>Go to C-L-007</v>
      </c>
      <c r="D26" s="1131" t="s">
        <v>266</v>
      </c>
      <c r="E26" s="1131" t="s">
        <v>267</v>
      </c>
      <c r="F26" s="1131" t="s">
        <v>268</v>
      </c>
    </row>
    <row r="27" spans="1:6" ht="48" x14ac:dyDescent="0.35">
      <c r="A27" s="1133" t="s">
        <v>12</v>
      </c>
      <c r="B27" s="1133" t="s">
        <v>117</v>
      </c>
      <c r="C27" s="1137" t="str">
        <f t="shared" si="0"/>
        <v>Go to C-L-008</v>
      </c>
      <c r="D27" s="1131" t="s">
        <v>269</v>
      </c>
      <c r="E27" s="1131" t="s">
        <v>270</v>
      </c>
      <c r="F27" s="1131" t="s">
        <v>271</v>
      </c>
    </row>
    <row r="28" spans="1:6" ht="96" customHeight="1" x14ac:dyDescent="0.35">
      <c r="A28" s="1133" t="s">
        <v>12</v>
      </c>
      <c r="B28" s="1133" t="s">
        <v>118</v>
      </c>
      <c r="C28" s="1137" t="str">
        <f t="shared" si="0"/>
        <v>Go to C-L-009</v>
      </c>
      <c r="D28" s="1131" t="s">
        <v>272</v>
      </c>
      <c r="E28" s="1131" t="s">
        <v>273</v>
      </c>
      <c r="F28" s="1131" t="s">
        <v>274</v>
      </c>
    </row>
    <row r="29" spans="1:6" ht="48" x14ac:dyDescent="0.35">
      <c r="A29" s="1133" t="s">
        <v>12</v>
      </c>
      <c r="B29" s="1133" t="s">
        <v>119</v>
      </c>
      <c r="C29" s="1137" t="str">
        <f t="shared" si="0"/>
        <v>Go to C-R-001</v>
      </c>
      <c r="D29" s="1131" t="s">
        <v>275</v>
      </c>
      <c r="E29" s="1131" t="s">
        <v>276</v>
      </c>
      <c r="F29" s="1132" t="s">
        <v>277</v>
      </c>
    </row>
    <row r="30" spans="1:6" ht="124.5" customHeight="1" x14ac:dyDescent="0.35">
      <c r="A30" s="1133" t="s">
        <v>12</v>
      </c>
      <c r="B30" s="1133" t="s">
        <v>122</v>
      </c>
      <c r="C30" s="1137" t="str">
        <f t="shared" si="0"/>
        <v>Go to C-R-002</v>
      </c>
      <c r="D30" s="1131" t="s">
        <v>278</v>
      </c>
      <c r="E30" s="1131" t="s">
        <v>279</v>
      </c>
      <c r="F30" s="1132" t="s">
        <v>280</v>
      </c>
    </row>
    <row r="31" spans="1:6" ht="72" x14ac:dyDescent="0.35">
      <c r="A31" s="1133" t="s">
        <v>12</v>
      </c>
      <c r="B31" s="1134" t="s">
        <v>124</v>
      </c>
      <c r="C31" s="1137" t="str">
        <f t="shared" si="0"/>
        <v>Go to C-R-003</v>
      </c>
      <c r="D31" s="1131" t="s">
        <v>281</v>
      </c>
      <c r="E31" s="1131" t="s">
        <v>282</v>
      </c>
      <c r="F31" s="1132" t="s">
        <v>283</v>
      </c>
    </row>
    <row r="32" spans="1:6" ht="60" x14ac:dyDescent="0.35">
      <c r="A32" s="1133" t="s">
        <v>12</v>
      </c>
      <c r="B32" s="1133" t="s">
        <v>126</v>
      </c>
      <c r="C32" s="1137" t="str">
        <f t="shared" si="0"/>
        <v>Go to C-R-004</v>
      </c>
      <c r="D32" s="1131" t="s">
        <v>284</v>
      </c>
      <c r="E32" s="1131" t="s">
        <v>285</v>
      </c>
      <c r="F32" s="1132" t="s">
        <v>286</v>
      </c>
    </row>
    <row r="33" spans="1:6" ht="48" x14ac:dyDescent="0.35">
      <c r="A33" s="1133" t="s">
        <v>12</v>
      </c>
      <c r="B33" s="1133" t="s">
        <v>127</v>
      </c>
      <c r="C33" s="1137" t="str">
        <f t="shared" si="0"/>
        <v>Go to C-R-005</v>
      </c>
      <c r="D33" s="1131" t="s">
        <v>287</v>
      </c>
      <c r="E33" s="1131" t="s">
        <v>288</v>
      </c>
      <c r="F33" s="1132" t="s">
        <v>289</v>
      </c>
    </row>
    <row r="34" spans="1:6" ht="48" x14ac:dyDescent="0.35">
      <c r="A34" s="1133" t="s">
        <v>12</v>
      </c>
      <c r="B34" s="1133" t="s">
        <v>129</v>
      </c>
      <c r="C34" s="1137" t="str">
        <f t="shared" si="0"/>
        <v>Go to C-R-006</v>
      </c>
      <c r="D34" s="1131" t="s">
        <v>290</v>
      </c>
      <c r="E34" s="1131" t="s">
        <v>291</v>
      </c>
      <c r="F34" s="1132" t="s">
        <v>292</v>
      </c>
    </row>
    <row r="35" spans="1:6" ht="72" x14ac:dyDescent="0.35">
      <c r="A35" s="1133" t="s">
        <v>12</v>
      </c>
      <c r="B35" s="1133" t="s">
        <v>131</v>
      </c>
      <c r="C35" s="1137" t="str">
        <f t="shared" si="0"/>
        <v>Go to C-R-007</v>
      </c>
      <c r="D35" s="1131" t="s">
        <v>293</v>
      </c>
      <c r="E35" s="1131" t="s">
        <v>294</v>
      </c>
      <c r="F35" s="1132" t="s">
        <v>295</v>
      </c>
    </row>
    <row r="36" spans="1:6" ht="108" x14ac:dyDescent="0.35">
      <c r="A36" s="1133" t="s">
        <v>12</v>
      </c>
      <c r="B36" s="1133" t="s">
        <v>132</v>
      </c>
      <c r="C36" s="1137" t="str">
        <f t="shared" si="0"/>
        <v>Go to C-R-008</v>
      </c>
      <c r="D36" s="1131" t="s">
        <v>296</v>
      </c>
      <c r="E36" s="1131" t="s">
        <v>297</v>
      </c>
      <c r="F36" s="1132" t="s">
        <v>298</v>
      </c>
    </row>
    <row r="37" spans="1:6" ht="60" x14ac:dyDescent="0.35">
      <c r="A37" s="1133" t="s">
        <v>12</v>
      </c>
      <c r="B37" s="1133" t="s">
        <v>134</v>
      </c>
      <c r="C37" s="1137" t="str">
        <f t="shared" si="0"/>
        <v>Go to C-R-009</v>
      </c>
      <c r="D37" s="1131" t="s">
        <v>299</v>
      </c>
      <c r="E37" s="1131" t="s">
        <v>300</v>
      </c>
      <c r="F37" s="1132" t="s">
        <v>286</v>
      </c>
    </row>
    <row r="38" spans="1:6" ht="48" x14ac:dyDescent="0.35">
      <c r="A38" s="1133" t="s">
        <v>12</v>
      </c>
      <c r="B38" s="1133" t="s">
        <v>135</v>
      </c>
      <c r="C38" s="1137" t="str">
        <f t="shared" si="0"/>
        <v>Go to C-R-010</v>
      </c>
      <c r="D38" s="1131" t="s">
        <v>301</v>
      </c>
      <c r="E38" s="1131" t="s">
        <v>302</v>
      </c>
      <c r="F38" s="1132" t="s">
        <v>303</v>
      </c>
    </row>
    <row r="39" spans="1:6" ht="72" x14ac:dyDescent="0.35">
      <c r="A39" s="1133" t="s">
        <v>12</v>
      </c>
      <c r="B39" s="1133" t="s">
        <v>137</v>
      </c>
      <c r="C39" s="1137" t="str">
        <f t="shared" si="0"/>
        <v>Go to C-R-011</v>
      </c>
      <c r="D39" s="1131" t="s">
        <v>304</v>
      </c>
      <c r="E39" s="1131" t="s">
        <v>305</v>
      </c>
      <c r="F39" s="1132" t="s">
        <v>306</v>
      </c>
    </row>
    <row r="40" spans="1:6" ht="72" x14ac:dyDescent="0.35">
      <c r="A40" s="1133" t="s">
        <v>12</v>
      </c>
      <c r="B40" s="1133" t="s">
        <v>139</v>
      </c>
      <c r="C40" s="1137" t="str">
        <f t="shared" si="0"/>
        <v>Go to C-W-001</v>
      </c>
      <c r="D40" s="1131" t="s">
        <v>307</v>
      </c>
      <c r="E40" s="1132" t="s">
        <v>308</v>
      </c>
      <c r="F40" s="1132" t="s">
        <v>309</v>
      </c>
    </row>
    <row r="41" spans="1:6" ht="60" x14ac:dyDescent="0.35">
      <c r="A41" s="1133" t="s">
        <v>12</v>
      </c>
      <c r="B41" s="1133" t="s">
        <v>141</v>
      </c>
      <c r="C41" s="1137" t="str">
        <f t="shared" si="0"/>
        <v>Go to C-W-002</v>
      </c>
      <c r="D41" s="1131" t="s">
        <v>310</v>
      </c>
      <c r="E41" s="1132" t="s">
        <v>311</v>
      </c>
      <c r="F41" s="1132" t="s">
        <v>312</v>
      </c>
    </row>
    <row r="42" spans="1:6" ht="72" x14ac:dyDescent="0.35">
      <c r="A42" s="1133" t="s">
        <v>12</v>
      </c>
      <c r="B42" s="1133" t="s">
        <v>143</v>
      </c>
      <c r="C42" s="1137" t="str">
        <f t="shared" si="0"/>
        <v>Go to C-W-003</v>
      </c>
      <c r="D42" s="1131" t="s">
        <v>313</v>
      </c>
      <c r="E42" s="1132" t="s">
        <v>314</v>
      </c>
      <c r="F42" s="1132" t="s">
        <v>315</v>
      </c>
    </row>
    <row r="43" spans="1:6" ht="48" x14ac:dyDescent="0.35">
      <c r="A43" s="1133" t="s">
        <v>12</v>
      </c>
      <c r="B43" s="1133" t="s">
        <v>144</v>
      </c>
      <c r="C43" s="1137" t="str">
        <f t="shared" si="0"/>
        <v>Go to C-W-004</v>
      </c>
      <c r="D43" s="1131" t="s">
        <v>316</v>
      </c>
      <c r="E43" s="1132" t="s">
        <v>317</v>
      </c>
      <c r="F43" s="1132" t="s">
        <v>318</v>
      </c>
    </row>
    <row r="44" spans="1:6" ht="96" x14ac:dyDescent="0.35">
      <c r="A44" s="1133" t="s">
        <v>12</v>
      </c>
      <c r="B44" s="1133" t="s">
        <v>145</v>
      </c>
      <c r="C44" s="1137" t="str">
        <f t="shared" si="0"/>
        <v>Go to C-WB-001</v>
      </c>
      <c r="D44" s="1131" t="s">
        <v>319</v>
      </c>
      <c r="E44" s="1132" t="s">
        <v>320</v>
      </c>
      <c r="F44" s="1132" t="s">
        <v>321</v>
      </c>
    </row>
    <row r="45" spans="1:6" ht="48" x14ac:dyDescent="0.35">
      <c r="A45" s="1133" t="s">
        <v>12</v>
      </c>
      <c r="B45" s="1133" t="s">
        <v>150</v>
      </c>
      <c r="C45" s="1137" t="str">
        <f t="shared" si="0"/>
        <v>Go to C-WB-002</v>
      </c>
      <c r="D45" s="1131" t="s">
        <v>322</v>
      </c>
      <c r="E45" s="1132" t="s">
        <v>323</v>
      </c>
      <c r="F45" s="1132" t="s">
        <v>324</v>
      </c>
    </row>
    <row r="46" spans="1:6" ht="72" x14ac:dyDescent="0.35">
      <c r="A46" s="1133" t="s">
        <v>12</v>
      </c>
      <c r="B46" s="1133" t="s">
        <v>147</v>
      </c>
      <c r="C46" s="1137" t="str">
        <f t="shared" si="0"/>
        <v>Go to C-WB-003</v>
      </c>
      <c r="D46" s="1131" t="s">
        <v>325</v>
      </c>
      <c r="E46" s="1132" t="s">
        <v>326</v>
      </c>
      <c r="F46" s="1132" t="s">
        <v>327</v>
      </c>
    </row>
    <row r="47" spans="1:6" ht="132" x14ac:dyDescent="0.35">
      <c r="A47" s="1133" t="s">
        <v>12</v>
      </c>
      <c r="B47" s="1133" t="s">
        <v>148</v>
      </c>
      <c r="C47" s="1137" t="str">
        <f t="shared" si="0"/>
        <v>Go to C-WB-004</v>
      </c>
      <c r="D47" s="1131" t="s">
        <v>328</v>
      </c>
      <c r="E47" s="1132" t="s">
        <v>329</v>
      </c>
      <c r="F47" s="1132" t="s">
        <v>330</v>
      </c>
    </row>
    <row r="48" spans="1:6" ht="48" x14ac:dyDescent="0.35">
      <c r="A48" s="1133" t="s">
        <v>12</v>
      </c>
      <c r="B48" s="1133" t="s">
        <v>149</v>
      </c>
      <c r="C48" s="1137" t="str">
        <f t="shared" si="0"/>
        <v>Go to C-WB-005</v>
      </c>
      <c r="D48" s="1131" t="s">
        <v>331</v>
      </c>
      <c r="E48" s="1132" t="s">
        <v>332</v>
      </c>
      <c r="F48" s="1132" t="s">
        <v>333</v>
      </c>
    </row>
    <row r="49" spans="1:6" ht="168" x14ac:dyDescent="0.35">
      <c r="A49" s="1135" t="s">
        <v>334</v>
      </c>
      <c r="B49" s="1135" t="s">
        <v>185</v>
      </c>
      <c r="C49" s="1137" t="str">
        <f t="shared" si="0"/>
        <v>Go to DER-001</v>
      </c>
      <c r="D49" s="1132" t="s">
        <v>335</v>
      </c>
      <c r="E49" s="1132" t="s">
        <v>336</v>
      </c>
      <c r="F49" s="1132" t="s">
        <v>337</v>
      </c>
    </row>
    <row r="50" spans="1:6" ht="60" x14ac:dyDescent="0.35">
      <c r="A50" s="1135" t="s">
        <v>334</v>
      </c>
      <c r="B50" s="1135" t="s">
        <v>186</v>
      </c>
      <c r="C50" s="1137" t="str">
        <f t="shared" si="0"/>
        <v>Go to DER-002</v>
      </c>
      <c r="D50" s="1132" t="s">
        <v>338</v>
      </c>
      <c r="E50" s="1132" t="s">
        <v>339</v>
      </c>
      <c r="F50" s="1132" t="s">
        <v>340</v>
      </c>
    </row>
    <row r="51" spans="1:6" ht="144" x14ac:dyDescent="0.35">
      <c r="A51" s="1135" t="s">
        <v>334</v>
      </c>
      <c r="B51" s="1135" t="s">
        <v>187</v>
      </c>
      <c r="C51" s="1137" t="str">
        <f t="shared" si="0"/>
        <v>Go to DER-003</v>
      </c>
      <c r="D51" s="1132" t="s">
        <v>341</v>
      </c>
      <c r="E51" s="1132" t="s">
        <v>342</v>
      </c>
      <c r="F51" s="1132" t="s">
        <v>343</v>
      </c>
    </row>
    <row r="52" spans="1:6" ht="72" x14ac:dyDescent="0.35">
      <c r="A52" s="1135" t="s">
        <v>334</v>
      </c>
      <c r="B52" s="1135" t="s">
        <v>188</v>
      </c>
      <c r="C52" s="1137" t="str">
        <f t="shared" si="0"/>
        <v>Go to DER-004</v>
      </c>
      <c r="D52" s="1132" t="s">
        <v>344</v>
      </c>
      <c r="E52" s="1132" t="s">
        <v>345</v>
      </c>
      <c r="F52" s="1132" t="s">
        <v>346</v>
      </c>
    </row>
    <row r="53" spans="1:6" ht="60" x14ac:dyDescent="0.35">
      <c r="A53" s="1136" t="s">
        <v>347</v>
      </c>
      <c r="B53" s="1133" t="s">
        <v>151</v>
      </c>
      <c r="C53" s="1137" t="str">
        <f t="shared" si="0"/>
        <v>Go to R-HC-001</v>
      </c>
      <c r="D53" s="1132" t="s">
        <v>348</v>
      </c>
      <c r="E53" s="1132" t="s">
        <v>349</v>
      </c>
      <c r="F53" s="1132" t="s">
        <v>350</v>
      </c>
    </row>
    <row r="54" spans="1:6" ht="48" x14ac:dyDescent="0.35">
      <c r="A54" s="1136" t="s">
        <v>347</v>
      </c>
      <c r="B54" s="1133" t="s">
        <v>153</v>
      </c>
      <c r="C54" s="1137" t="str">
        <f t="shared" si="0"/>
        <v>Go to R-HC-002</v>
      </c>
      <c r="D54" s="1132" t="s">
        <v>351</v>
      </c>
      <c r="E54" s="1132" t="s">
        <v>352</v>
      </c>
      <c r="F54" s="1132" t="s">
        <v>353</v>
      </c>
    </row>
    <row r="55" spans="1:6" ht="48" x14ac:dyDescent="0.35">
      <c r="A55" s="1136" t="s">
        <v>347</v>
      </c>
      <c r="B55" s="1135" t="s">
        <v>154</v>
      </c>
      <c r="C55" s="1137" t="str">
        <f t="shared" si="0"/>
        <v>Go to R-HC-003</v>
      </c>
      <c r="D55" s="1132" t="s">
        <v>220</v>
      </c>
      <c r="E55" s="1132" t="s">
        <v>354</v>
      </c>
      <c r="F55" s="1132" t="s">
        <v>355</v>
      </c>
    </row>
    <row r="56" spans="1:6" ht="48" x14ac:dyDescent="0.35">
      <c r="A56" s="1136" t="s">
        <v>347</v>
      </c>
      <c r="B56" s="1135" t="s">
        <v>155</v>
      </c>
      <c r="C56" s="1137" t="str">
        <f t="shared" si="0"/>
        <v>Go to R-HC-004</v>
      </c>
      <c r="D56" s="1132" t="s">
        <v>356</v>
      </c>
      <c r="E56" s="1132" t="s">
        <v>357</v>
      </c>
      <c r="F56" s="1132" t="s">
        <v>358</v>
      </c>
    </row>
    <row r="57" spans="1:6" ht="48" x14ac:dyDescent="0.35">
      <c r="A57" s="1136" t="s">
        <v>347</v>
      </c>
      <c r="B57" s="1133" t="s">
        <v>157</v>
      </c>
      <c r="C57" s="1137" t="str">
        <f t="shared" si="0"/>
        <v>Go to R-HC-005</v>
      </c>
      <c r="D57" s="1131" t="s">
        <v>208</v>
      </c>
      <c r="E57" s="1131" t="s">
        <v>359</v>
      </c>
      <c r="F57" s="1132" t="s">
        <v>360</v>
      </c>
    </row>
    <row r="58" spans="1:6" ht="36" x14ac:dyDescent="0.35">
      <c r="A58" s="1136" t="s">
        <v>347</v>
      </c>
      <c r="B58" s="1135" t="s">
        <v>159</v>
      </c>
      <c r="C58" s="1137" t="str">
        <f t="shared" si="0"/>
        <v>Go to R-HC-006</v>
      </c>
      <c r="D58" s="1132" t="s">
        <v>361</v>
      </c>
      <c r="E58" s="1132" t="s">
        <v>362</v>
      </c>
      <c r="F58" s="1132" t="s">
        <v>363</v>
      </c>
    </row>
    <row r="59" spans="1:6" ht="36" x14ac:dyDescent="0.35">
      <c r="A59" s="1136" t="s">
        <v>347</v>
      </c>
      <c r="B59" s="1135" t="s">
        <v>161</v>
      </c>
      <c r="C59" s="1137" t="str">
        <f t="shared" si="0"/>
        <v>Go to R-HC-007</v>
      </c>
      <c r="D59" s="1132" t="s">
        <v>364</v>
      </c>
      <c r="E59" s="1132" t="s">
        <v>362</v>
      </c>
      <c r="F59" s="1132" t="s">
        <v>363</v>
      </c>
    </row>
    <row r="60" spans="1:6" ht="48" x14ac:dyDescent="0.35">
      <c r="A60" s="1136" t="s">
        <v>347</v>
      </c>
      <c r="B60" s="1135" t="s">
        <v>162</v>
      </c>
      <c r="C60" s="1137" t="str">
        <f t="shared" si="0"/>
        <v>Go to R-HC-008</v>
      </c>
      <c r="D60" s="1132" t="s">
        <v>365</v>
      </c>
      <c r="E60" s="1132" t="s">
        <v>366</v>
      </c>
      <c r="F60" s="1132" t="s">
        <v>367</v>
      </c>
    </row>
    <row r="61" spans="1:6" ht="36" x14ac:dyDescent="0.35">
      <c r="A61" s="1136" t="s">
        <v>347</v>
      </c>
      <c r="B61" s="1135" t="s">
        <v>164</v>
      </c>
      <c r="C61" s="1137" t="str">
        <f t="shared" si="0"/>
        <v>Go to R-HC-009</v>
      </c>
      <c r="D61" s="1132" t="s">
        <v>239</v>
      </c>
      <c r="E61" s="1132" t="s">
        <v>368</v>
      </c>
      <c r="F61" s="1132" t="s">
        <v>369</v>
      </c>
    </row>
    <row r="62" spans="1:6" ht="48" x14ac:dyDescent="0.35">
      <c r="A62" s="1136" t="s">
        <v>347</v>
      </c>
      <c r="B62" s="1133" t="s">
        <v>165</v>
      </c>
      <c r="C62" s="1137" t="str">
        <f t="shared" si="0"/>
        <v>Go to R-L-001</v>
      </c>
      <c r="D62" s="1131" t="s">
        <v>248</v>
      </c>
      <c r="E62" s="1131" t="s">
        <v>370</v>
      </c>
      <c r="F62" s="1131" t="s">
        <v>371</v>
      </c>
    </row>
    <row r="63" spans="1:6" ht="36" x14ac:dyDescent="0.35">
      <c r="A63" s="1136" t="s">
        <v>347</v>
      </c>
      <c r="B63" s="1133" t="s">
        <v>166</v>
      </c>
      <c r="C63" s="1137" t="str">
        <f t="shared" si="0"/>
        <v>Go to R-L-002</v>
      </c>
      <c r="D63" s="1131" t="s">
        <v>372</v>
      </c>
      <c r="E63" s="1131" t="s">
        <v>373</v>
      </c>
      <c r="F63" s="1131" t="s">
        <v>374</v>
      </c>
    </row>
    <row r="64" spans="1:6" ht="36" x14ac:dyDescent="0.35">
      <c r="A64" s="1136" t="s">
        <v>347</v>
      </c>
      <c r="B64" s="1133" t="s">
        <v>168</v>
      </c>
      <c r="C64" s="1137" t="str">
        <f t="shared" si="0"/>
        <v>Go to R-L-003</v>
      </c>
      <c r="D64" s="1131" t="s">
        <v>263</v>
      </c>
      <c r="E64" s="1131" t="s">
        <v>375</v>
      </c>
      <c r="F64" s="1131" t="s">
        <v>376</v>
      </c>
    </row>
    <row r="65" spans="1:6" ht="36" x14ac:dyDescent="0.35">
      <c r="A65" s="1136" t="s">
        <v>347</v>
      </c>
      <c r="B65" s="1133" t="s">
        <v>170</v>
      </c>
      <c r="C65" s="1137" t="str">
        <f t="shared" si="0"/>
        <v>Go to R-W-001</v>
      </c>
      <c r="D65" s="1132" t="s">
        <v>316</v>
      </c>
      <c r="E65" s="1132" t="s">
        <v>377</v>
      </c>
      <c r="F65" s="1132" t="s">
        <v>378</v>
      </c>
    </row>
    <row r="66" spans="1:6" ht="60" x14ac:dyDescent="0.35">
      <c r="A66" s="1136" t="s">
        <v>347</v>
      </c>
      <c r="B66" s="1133" t="s">
        <v>172</v>
      </c>
      <c r="C66" s="1137" t="str">
        <f t="shared" si="0"/>
        <v>Go to R-W-002</v>
      </c>
      <c r="D66" s="1132" t="s">
        <v>307</v>
      </c>
      <c r="E66" s="1132" t="s">
        <v>379</v>
      </c>
      <c r="F66" s="1132" t="s">
        <v>380</v>
      </c>
    </row>
    <row r="67" spans="1:6" ht="48" x14ac:dyDescent="0.35">
      <c r="A67" s="1136" t="s">
        <v>347</v>
      </c>
      <c r="B67" s="1133" t="s">
        <v>174</v>
      </c>
      <c r="C67" s="1137" t="str">
        <f t="shared" ref="C67:C74" si="1">HYPERLINK("#'"&amp;B67&amp;"'!A1","Go to "&amp;B67)</f>
        <v>Go to R-W-003</v>
      </c>
      <c r="D67" s="1132" t="s">
        <v>381</v>
      </c>
      <c r="E67" s="1132" t="s">
        <v>382</v>
      </c>
      <c r="F67" s="1132" t="s">
        <v>383</v>
      </c>
    </row>
    <row r="68" spans="1:6" ht="48" x14ac:dyDescent="0.35">
      <c r="A68" s="1136" t="s">
        <v>347</v>
      </c>
      <c r="B68" s="1133" t="s">
        <v>176</v>
      </c>
      <c r="C68" s="1137" t="str">
        <f t="shared" si="1"/>
        <v>Go to R-WB-001</v>
      </c>
      <c r="D68" s="1131" t="s">
        <v>384</v>
      </c>
      <c r="E68" s="1131" t="s">
        <v>385</v>
      </c>
      <c r="F68" s="1132" t="s">
        <v>386</v>
      </c>
    </row>
    <row r="69" spans="1:6" ht="36" x14ac:dyDescent="0.35">
      <c r="A69" s="1136" t="s">
        <v>347</v>
      </c>
      <c r="B69" s="1133" t="s">
        <v>178</v>
      </c>
      <c r="C69" s="1137" t="str">
        <f t="shared" si="1"/>
        <v>Go to R-WB-002</v>
      </c>
      <c r="D69" s="1132" t="s">
        <v>387</v>
      </c>
      <c r="E69" s="1131" t="s">
        <v>388</v>
      </c>
      <c r="F69" s="1132" t="s">
        <v>389</v>
      </c>
    </row>
    <row r="70" spans="1:6" ht="60" x14ac:dyDescent="0.35">
      <c r="A70" s="1136" t="s">
        <v>347</v>
      </c>
      <c r="B70" s="1133" t="s">
        <v>179</v>
      </c>
      <c r="C70" s="1137" t="str">
        <f t="shared" si="1"/>
        <v>Go to R-WB-003</v>
      </c>
      <c r="D70" s="1132" t="s">
        <v>390</v>
      </c>
      <c r="E70" s="1131" t="s">
        <v>391</v>
      </c>
      <c r="F70" s="1132" t="s">
        <v>392</v>
      </c>
    </row>
    <row r="71" spans="1:6" ht="186" customHeight="1" x14ac:dyDescent="0.35">
      <c r="A71" s="1136" t="s">
        <v>347</v>
      </c>
      <c r="B71" s="1133" t="s">
        <v>180</v>
      </c>
      <c r="C71" s="1137" t="str">
        <f t="shared" si="1"/>
        <v>Go to R-WB-004</v>
      </c>
      <c r="D71" s="1132" t="s">
        <v>393</v>
      </c>
      <c r="E71" s="1131" t="s">
        <v>394</v>
      </c>
      <c r="F71" s="1132" t="s">
        <v>395</v>
      </c>
    </row>
    <row r="72" spans="1:6" ht="36" x14ac:dyDescent="0.35">
      <c r="A72" s="1136" t="s">
        <v>347</v>
      </c>
      <c r="B72" s="1135" t="s">
        <v>181</v>
      </c>
      <c r="C72" s="1137" t="str">
        <f t="shared" si="1"/>
        <v>Go to R-WB-005</v>
      </c>
      <c r="D72" s="1132" t="s">
        <v>396</v>
      </c>
      <c r="E72" s="1132" t="s">
        <v>397</v>
      </c>
      <c r="F72" s="1132" t="s">
        <v>398</v>
      </c>
    </row>
    <row r="73" spans="1:6" ht="216.75" customHeight="1" x14ac:dyDescent="0.35">
      <c r="A73" s="1136" t="s">
        <v>347</v>
      </c>
      <c r="B73" s="1135" t="s">
        <v>183</v>
      </c>
      <c r="C73" s="1137" t="str">
        <f t="shared" si="1"/>
        <v>Go to R-WB-006</v>
      </c>
      <c r="D73" s="1132" t="s">
        <v>399</v>
      </c>
      <c r="E73" s="1132" t="s">
        <v>400</v>
      </c>
      <c r="F73" s="1132" t="s">
        <v>401</v>
      </c>
    </row>
    <row r="74" spans="1:6" ht="96.75" customHeight="1" x14ac:dyDescent="0.35">
      <c r="A74" s="1136" t="s">
        <v>347</v>
      </c>
      <c r="B74" s="1135" t="s">
        <v>184</v>
      </c>
      <c r="C74" s="1137" t="str">
        <f t="shared" si="1"/>
        <v>Go to R-WB-007</v>
      </c>
      <c r="D74" s="1132" t="s">
        <v>402</v>
      </c>
      <c r="E74" s="1132" t="s">
        <v>403</v>
      </c>
      <c r="F74" s="1132" t="s">
        <v>404</v>
      </c>
    </row>
  </sheetData>
  <sheetProtection algorithmName="SHA-512" hashValue="rss04gkCOtesdsS3OCPA6GEFUNSF0bvaSvNSZhUSIZBYkcmx4HsuDKpGcanL2o+w2H0hvg6XsDrX6rrcm0qVAw==" saltValue="2FHFduJe0u647fIUbPlgIA==" spinCount="100000" sheet="1" objects="1" scenarios="1" selectLockedCells="1" selectUnlockedCells="1"/>
  <autoFilter ref="A1:F74" xr:uid="{68AA39CE-61F0-4CBE-BBD9-76172D6E5431}">
    <sortState xmlns:xlrd2="http://schemas.microsoft.com/office/spreadsheetml/2017/richdata2" ref="A2:F74">
      <sortCondition ref="B1:B74"/>
    </sortState>
  </autoFilter>
  <conditionalFormatting sqref="C2:C74">
    <cfRule type="containsText" dxfId="4357" priority="1" operator="containsText" text="new">
      <formula>NOT(ISERROR(SEARCH("new",C2)))</formula>
    </cfRule>
  </conditionalFormatting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DE10E-E0C2-44B1-9C7D-FBE9EAA61F22}">
  <sheetPr codeName="Sheet400"/>
  <dimension ref="A2:R116"/>
  <sheetViews>
    <sheetView topLeftCell="A82" workbookViewId="0">
      <selection activeCell="H65" sqref="H65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1.08984375" style="488" customWidth="1"/>
    <col min="4" max="4" width="21.6328125" style="488" customWidth="1"/>
    <col min="5" max="5" width="14.3632812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L-002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44.25" customHeight="1" x14ac:dyDescent="0.3">
      <c r="B5" s="490" t="s">
        <v>408</v>
      </c>
      <c r="C5" s="1530" t="s">
        <v>251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109</v>
      </c>
      <c r="D8" s="1521" t="s">
        <v>1555</v>
      </c>
      <c r="E8" s="1522"/>
      <c r="F8" s="1523"/>
      <c r="R8" s="488"/>
    </row>
    <row r="9" spans="1:18" ht="18.75" customHeight="1" x14ac:dyDescent="0.3">
      <c r="B9" s="490" t="s">
        <v>49</v>
      </c>
      <c r="C9" s="1194" t="s">
        <v>677</v>
      </c>
      <c r="D9" s="1524"/>
      <c r="E9" s="1525"/>
      <c r="F9" s="1526"/>
      <c r="R9" s="488"/>
    </row>
    <row r="10" spans="1:18" ht="18.75" customHeight="1" x14ac:dyDescent="0.3">
      <c r="B10" s="490" t="s">
        <v>412</v>
      </c>
      <c r="C10" s="1194"/>
      <c r="D10" s="1524"/>
      <c r="E10" s="1525"/>
      <c r="F10" s="1526"/>
      <c r="R10" s="488"/>
    </row>
    <row r="11" spans="1:18" ht="18.75" customHeight="1" x14ac:dyDescent="0.3">
      <c r="B11" s="490" t="s">
        <v>413</v>
      </c>
      <c r="C11" s="1194"/>
      <c r="D11" s="1524"/>
      <c r="E11" s="1525"/>
      <c r="F11" s="1526"/>
      <c r="R11" s="488"/>
    </row>
    <row r="12" spans="1:18" ht="18.75" customHeight="1" x14ac:dyDescent="0.3">
      <c r="B12" s="490" t="s">
        <v>414</v>
      </c>
      <c r="C12" s="602"/>
      <c r="D12" s="1524"/>
      <c r="E12" s="1525"/>
      <c r="F12" s="1526"/>
      <c r="R12" s="488"/>
    </row>
    <row r="13" spans="1:18" ht="18.75" customHeight="1" x14ac:dyDescent="0.3">
      <c r="B13" s="494" t="s">
        <v>415</v>
      </c>
      <c r="C13" s="495">
        <f>N49</f>
        <v>100.73781999999999</v>
      </c>
      <c r="D13" s="1524"/>
      <c r="E13" s="1525"/>
      <c r="F13" s="1526"/>
      <c r="R13" s="488"/>
    </row>
    <row r="14" spans="1:18" ht="18.75" customHeight="1" x14ac:dyDescent="0.3">
      <c r="B14" s="494" t="s">
        <v>416</v>
      </c>
      <c r="C14" s="495">
        <v>0</v>
      </c>
      <c r="D14" s="1524"/>
      <c r="E14" s="1525"/>
      <c r="F14" s="1526"/>
      <c r="R14" s="488"/>
    </row>
    <row r="15" spans="1:18" ht="18.75" customHeight="1" x14ac:dyDescent="0.3">
      <c r="B15" s="494" t="s">
        <v>417</v>
      </c>
      <c r="C15" s="495">
        <f>N56</f>
        <v>0</v>
      </c>
      <c r="D15" s="1524"/>
      <c r="E15" s="1525"/>
      <c r="F15" s="1526"/>
      <c r="R15" s="488"/>
    </row>
    <row r="16" spans="1:18" ht="18.75" customHeight="1" x14ac:dyDescent="0.3">
      <c r="B16" s="494" t="s">
        <v>418</v>
      </c>
      <c r="C16" s="496">
        <f>C37</f>
        <v>0</v>
      </c>
      <c r="D16" s="1527"/>
      <c r="E16" s="1528"/>
      <c r="F16" s="1529"/>
      <c r="R16" s="488"/>
    </row>
    <row r="17" spans="2:18" ht="18.75" customHeight="1" x14ac:dyDescent="0.3">
      <c r="B17" s="490" t="s">
        <v>48</v>
      </c>
      <c r="C17" s="1194" t="s">
        <v>678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541">
        <v>8</v>
      </c>
      <c r="D18" s="1648" t="s">
        <v>1521</v>
      </c>
      <c r="E18" s="1648"/>
      <c r="F18" s="1648"/>
      <c r="R18" s="488"/>
    </row>
    <row r="19" spans="2:18" ht="18.75" customHeight="1" x14ac:dyDescent="0.3">
      <c r="B19" s="613"/>
      <c r="C19" s="614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46" t="s">
        <v>252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253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96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999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999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999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>
        <f>C34</f>
        <v>0</v>
      </c>
      <c r="D36" s="999" t="s">
        <v>430</v>
      </c>
      <c r="E36" s="1442" t="s">
        <v>1522</v>
      </c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999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100.73781999999999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523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H62*H63*H64</f>
        <v>100.73781999999999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1011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1000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45" customHeight="1" x14ac:dyDescent="0.3">
      <c r="B62" s="533">
        <v>1</v>
      </c>
      <c r="C62" s="546" t="s">
        <v>684</v>
      </c>
      <c r="D62" s="1539" t="s">
        <v>1525</v>
      </c>
      <c r="E62" s="1539"/>
      <c r="F62" s="1217" t="str">
        <f>$H$67</f>
        <v>Outdoor, fixture occupancy sensor</v>
      </c>
      <c r="G62" s="1217" t="s">
        <v>1526</v>
      </c>
      <c r="H62" s="645">
        <f>INDEX($B$97:$N$117,MATCH($F62,$C$97:$C$117,0),MATCH(G62,$B$96:$N$96,0))</f>
        <v>8.5999999999999993E-2</v>
      </c>
      <c r="I62" s="1217" t="s">
        <v>726</v>
      </c>
      <c r="J62" s="1437" t="s">
        <v>1527</v>
      </c>
      <c r="K62" s="1448"/>
      <c r="L62" s="1448"/>
      <c r="M62" s="1448"/>
      <c r="N62" s="1448"/>
      <c r="O62" s="1448"/>
      <c r="P62" s="1448"/>
      <c r="Q62" s="1438"/>
      <c r="R62" s="488"/>
    </row>
    <row r="63" spans="2:18" ht="26" x14ac:dyDescent="0.3">
      <c r="B63" s="533">
        <v>2</v>
      </c>
      <c r="C63" s="546" t="s">
        <v>695</v>
      </c>
      <c r="D63" s="1539" t="s">
        <v>1477</v>
      </c>
      <c r="E63" s="1539"/>
      <c r="F63" s="1217" t="str">
        <f>$H$67</f>
        <v>Outdoor, fixture occupancy sensor</v>
      </c>
      <c r="G63" s="1217" t="s">
        <v>1477</v>
      </c>
      <c r="H63" s="554">
        <f>INDEX($B$97:$N$117,MATCH($F63,$C$97:$C$117,0),MATCH(G63,$B$96:$N$96,0))</f>
        <v>0.41</v>
      </c>
      <c r="I63" s="1217" t="s">
        <v>519</v>
      </c>
      <c r="J63" s="1468" t="s">
        <v>1528</v>
      </c>
      <c r="K63" s="1478"/>
      <c r="L63" s="1478"/>
      <c r="M63" s="1478"/>
      <c r="N63" s="1478"/>
      <c r="O63" s="1478"/>
      <c r="P63" s="1478"/>
      <c r="Q63" s="1469"/>
      <c r="R63" s="488"/>
    </row>
    <row r="64" spans="2:18" ht="15" customHeight="1" x14ac:dyDescent="0.3">
      <c r="B64" s="533">
        <v>3</v>
      </c>
      <c r="C64" s="546" t="s">
        <v>698</v>
      </c>
      <c r="D64" s="1539" t="s">
        <v>732</v>
      </c>
      <c r="E64" s="1539"/>
      <c r="F64" s="1217" t="s">
        <v>54</v>
      </c>
      <c r="G64" s="1217" t="s">
        <v>733</v>
      </c>
      <c r="H64" s="974">
        <f>INDEX(BuildingType[],MATCH($C$28,BuildingType[Building],0),MATCH($G$64,BuildingType[#Headers],0))</f>
        <v>2857</v>
      </c>
      <c r="I64" s="1217" t="s">
        <v>532</v>
      </c>
      <c r="J64" s="1462" t="s">
        <v>734</v>
      </c>
      <c r="K64" s="1470"/>
      <c r="L64" s="1470"/>
      <c r="M64" s="1470"/>
      <c r="N64" s="1470"/>
      <c r="O64" s="1470"/>
      <c r="P64" s="1470"/>
      <c r="Q64" s="1471"/>
      <c r="R64" s="488"/>
    </row>
    <row r="65" spans="2:18" ht="27" customHeight="1" x14ac:dyDescent="0.3">
      <c r="B65" s="533">
        <v>4</v>
      </c>
      <c r="C65" s="549" t="s">
        <v>704</v>
      </c>
      <c r="D65" s="1539" t="s">
        <v>1529</v>
      </c>
      <c r="E65" s="1539"/>
      <c r="F65" s="1217" t="s">
        <v>789</v>
      </c>
      <c r="G65" s="1217" t="s">
        <v>1530</v>
      </c>
      <c r="H65" s="1001">
        <v>0</v>
      </c>
      <c r="I65" s="1217" t="s">
        <v>1034</v>
      </c>
      <c r="J65" s="1462" t="s">
        <v>1556</v>
      </c>
      <c r="K65" s="1464"/>
      <c r="L65" s="1464"/>
      <c r="M65" s="1464"/>
      <c r="N65" s="1464"/>
      <c r="O65" s="1464"/>
      <c r="P65" s="1464"/>
      <c r="Q65" s="1463"/>
      <c r="R65" s="488"/>
    </row>
    <row r="66" spans="2:18" ht="25.5" customHeight="1" x14ac:dyDescent="0.3">
      <c r="B66" s="533">
        <v>5</v>
      </c>
      <c r="C66" s="546" t="s">
        <v>517</v>
      </c>
      <c r="D66" s="1468" t="s">
        <v>1532</v>
      </c>
      <c r="E66" s="1469"/>
      <c r="F66" s="1224"/>
      <c r="G66" s="1224"/>
      <c r="H66" s="963">
        <f>SpaceHeatingEfficiency.CI.NG</f>
        <v>0.85</v>
      </c>
      <c r="I66" s="1224" t="s">
        <v>519</v>
      </c>
      <c r="J66" s="1468" t="s">
        <v>1029</v>
      </c>
      <c r="K66" s="1478"/>
      <c r="L66" s="1478"/>
      <c r="M66" s="1478"/>
      <c r="N66" s="1478"/>
      <c r="O66" s="1478"/>
      <c r="P66" s="1478"/>
      <c r="Q66" s="1469"/>
      <c r="R66" s="488"/>
    </row>
    <row r="67" spans="2:18" ht="42.75" customHeight="1" x14ac:dyDescent="0.3">
      <c r="B67" s="535">
        <v>6</v>
      </c>
      <c r="C67" s="551" t="s">
        <v>1194</v>
      </c>
      <c r="D67" s="1543" t="s">
        <v>1533</v>
      </c>
      <c r="E67" s="1543"/>
      <c r="F67" s="552" t="s">
        <v>1534</v>
      </c>
      <c r="G67" s="552"/>
      <c r="H67" s="552" t="s">
        <v>1557</v>
      </c>
      <c r="I67" s="552" t="s">
        <v>597</v>
      </c>
      <c r="J67" s="1659" t="s">
        <v>727</v>
      </c>
      <c r="K67" s="1660"/>
      <c r="L67" s="1660"/>
      <c r="M67" s="1660"/>
      <c r="N67" s="1660"/>
      <c r="O67" s="1660"/>
      <c r="P67" s="1660"/>
      <c r="Q67" s="1661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1217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571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s="491" customFormat="1" ht="13" x14ac:dyDescent="0.3">
      <c r="B71" s="533">
        <v>10</v>
      </c>
      <c r="C71" s="555"/>
      <c r="D71" s="1437"/>
      <c r="E71" s="1438"/>
      <c r="F71" s="556"/>
      <c r="G71" s="557"/>
      <c r="H71" s="556"/>
      <c r="I71" s="557"/>
      <c r="J71" s="1437"/>
      <c r="K71" s="1448"/>
      <c r="L71" s="1448"/>
      <c r="M71" s="1448"/>
      <c r="N71" s="1448"/>
      <c r="O71" s="1448"/>
      <c r="P71" s="1448"/>
      <c r="Q71" s="1438"/>
    </row>
    <row r="72" spans="2:18" s="491" customFormat="1" ht="13" x14ac:dyDescent="0.3">
      <c r="B72" s="533">
        <v>11</v>
      </c>
      <c r="C72" s="555"/>
      <c r="D72" s="1195"/>
      <c r="E72" s="1196"/>
      <c r="F72" s="556"/>
      <c r="G72" s="557"/>
      <c r="H72" s="556"/>
      <c r="I72" s="557"/>
      <c r="J72" s="1195"/>
      <c r="K72" s="1197"/>
      <c r="L72" s="1197"/>
      <c r="M72" s="1197"/>
      <c r="N72" s="1197"/>
      <c r="O72" s="1197"/>
      <c r="P72" s="1197"/>
      <c r="Q72" s="1196"/>
    </row>
    <row r="73" spans="2:18" s="491" customFormat="1" ht="13" x14ac:dyDescent="0.3">
      <c r="B73" s="533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3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3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3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233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233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233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233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233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0"/>
      <c r="D86" s="562"/>
      <c r="E86" s="1233"/>
      <c r="F86" s="1486"/>
      <c r="G86" s="1487"/>
      <c r="H86" s="1487"/>
      <c r="I86" s="1487"/>
      <c r="J86" s="1487"/>
      <c r="K86" s="1487"/>
      <c r="L86" s="1487"/>
      <c r="M86" s="1487"/>
      <c r="N86" s="1487"/>
      <c r="O86" s="1487"/>
      <c r="P86" s="1487"/>
      <c r="Q86" s="1488"/>
      <c r="R86" s="488"/>
    </row>
    <row r="87" spans="2:18" ht="13" x14ac:dyDescent="0.3">
      <c r="B87" s="533">
        <v>7</v>
      </c>
      <c r="C87" s="563"/>
      <c r="D87" s="1233"/>
      <c r="E87" s="1233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233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233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233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1536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38</v>
      </c>
      <c r="D96" s="1431"/>
      <c r="E96" s="565" t="s">
        <v>1526</v>
      </c>
      <c r="F96" s="565" t="s">
        <v>434</v>
      </c>
      <c r="G96" s="565" t="s">
        <v>1477</v>
      </c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26" x14ac:dyDescent="0.3">
      <c r="B97" s="533">
        <v>1</v>
      </c>
      <c r="C97" s="546" t="s">
        <v>1557</v>
      </c>
      <c r="D97" s="1184"/>
      <c r="E97" s="569">
        <v>8.5999999999999993E-2</v>
      </c>
      <c r="F97" s="569">
        <v>82</v>
      </c>
      <c r="G97" s="569">
        <v>0.41</v>
      </c>
      <c r="H97" s="678"/>
      <c r="I97" s="679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569"/>
      <c r="F98" s="569"/>
      <c r="G98" s="569"/>
      <c r="H98" s="678"/>
      <c r="I98" s="679"/>
      <c r="J98" s="568"/>
      <c r="K98" s="568"/>
      <c r="L98" s="568"/>
      <c r="M98" s="568"/>
      <c r="N98" s="568"/>
      <c r="O98" s="1495"/>
      <c r="P98" s="1496"/>
      <c r="Q98" s="1497"/>
      <c r="R98" s="488"/>
    </row>
    <row r="99" spans="2:18" ht="13" x14ac:dyDescent="0.3">
      <c r="B99" s="533">
        <v>3</v>
      </c>
      <c r="C99" s="546"/>
      <c r="D99" s="1184"/>
      <c r="E99" s="569"/>
      <c r="F99" s="569"/>
      <c r="G99" s="569"/>
      <c r="H99" s="568"/>
      <c r="I99" s="680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4</v>
      </c>
      <c r="C100" s="546"/>
      <c r="D100" s="1184"/>
      <c r="E100" s="569"/>
      <c r="F100" s="569"/>
      <c r="G100" s="569"/>
      <c r="H100" s="678"/>
      <c r="I100" s="679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/>
      <c r="D101" s="1184"/>
      <c r="E101" s="569"/>
      <c r="F101" s="569"/>
      <c r="G101" s="569"/>
      <c r="H101" s="678"/>
      <c r="I101" s="679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569"/>
      <c r="F102" s="569"/>
      <c r="G102" s="569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569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569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75moz0oGF3fY8Nag39cbjM4kD6+yCvVvg/hfsVEofIinihBTfp7+BiqkdWcvLiu4RvA7AaDna423yzO4x2vhPQ==" saltValue="SZnyDj/a5HKLdU6gNNTEiw==" spinCount="100000" sheet="1" objects="1" scenarios="1" selectLockedCells="1" selectUnlockedCells="1"/>
  <mergeCells count="119">
    <mergeCell ref="O98:Q98"/>
    <mergeCell ref="O99:Q99"/>
    <mergeCell ref="O100:Q100"/>
    <mergeCell ref="O101:Q101"/>
    <mergeCell ref="O102:Q102"/>
    <mergeCell ref="O103:Q103"/>
    <mergeCell ref="E94:N94"/>
    <mergeCell ref="O94:Q96"/>
    <mergeCell ref="O116:Q116"/>
    <mergeCell ref="O110:Q110"/>
    <mergeCell ref="O111:Q111"/>
    <mergeCell ref="O112:Q112"/>
    <mergeCell ref="O113:Q113"/>
    <mergeCell ref="O114:Q114"/>
    <mergeCell ref="O115:Q115"/>
    <mergeCell ref="O104:Q104"/>
    <mergeCell ref="O105:Q105"/>
    <mergeCell ref="O106:Q106"/>
    <mergeCell ref="O107:Q107"/>
    <mergeCell ref="O108:Q108"/>
    <mergeCell ref="O109:Q109"/>
    <mergeCell ref="B95:D95"/>
    <mergeCell ref="C96:D96"/>
    <mergeCell ref="O97:Q97"/>
    <mergeCell ref="F84:Q84"/>
    <mergeCell ref="F85:Q85"/>
    <mergeCell ref="F86:Q86"/>
    <mergeCell ref="F87:Q87"/>
    <mergeCell ref="F88:Q88"/>
    <mergeCell ref="F89:Q89"/>
    <mergeCell ref="F90:Q90"/>
    <mergeCell ref="F80:Q80"/>
    <mergeCell ref="F81:Q81"/>
    <mergeCell ref="F82:Q82"/>
    <mergeCell ref="F83:Q83"/>
    <mergeCell ref="D71:E71"/>
    <mergeCell ref="J71:Q71"/>
    <mergeCell ref="D73:E73"/>
    <mergeCell ref="J73:Q73"/>
    <mergeCell ref="D74:E74"/>
    <mergeCell ref="J74:Q74"/>
    <mergeCell ref="D75:E75"/>
    <mergeCell ref="J75:Q75"/>
    <mergeCell ref="D76:E76"/>
    <mergeCell ref="J76:Q76"/>
    <mergeCell ref="D70:E70"/>
    <mergeCell ref="J70:Q70"/>
    <mergeCell ref="J66:Q66"/>
    <mergeCell ref="D67:E67"/>
    <mergeCell ref="J67:Q67"/>
    <mergeCell ref="D68:E68"/>
    <mergeCell ref="J68:Q68"/>
    <mergeCell ref="D69:E69"/>
    <mergeCell ref="J69:Q69"/>
    <mergeCell ref="D66:E66"/>
    <mergeCell ref="D63:E63"/>
    <mergeCell ref="J63:Q63"/>
    <mergeCell ref="D64:E64"/>
    <mergeCell ref="J64:Q64"/>
    <mergeCell ref="J65:Q65"/>
    <mergeCell ref="C57:M57"/>
    <mergeCell ref="P57:Q57"/>
    <mergeCell ref="D61:E61"/>
    <mergeCell ref="J61:Q61"/>
    <mergeCell ref="D62:E62"/>
    <mergeCell ref="J62:Q62"/>
    <mergeCell ref="D65:E65"/>
    <mergeCell ref="C54:M54"/>
    <mergeCell ref="P54:Q54"/>
    <mergeCell ref="C55:M55"/>
    <mergeCell ref="P55:Q55"/>
    <mergeCell ref="C56:M56"/>
    <mergeCell ref="P56:Q56"/>
    <mergeCell ref="C50:M50"/>
    <mergeCell ref="P50:Q50"/>
    <mergeCell ref="C51:M51"/>
    <mergeCell ref="P51:Q51"/>
    <mergeCell ref="C53:M53"/>
    <mergeCell ref="P53:Q53"/>
    <mergeCell ref="C47:M47"/>
    <mergeCell ref="P47:Q47"/>
    <mergeCell ref="C48:M48"/>
    <mergeCell ref="P48:Q48"/>
    <mergeCell ref="C42:M42"/>
    <mergeCell ref="P42:Q42"/>
    <mergeCell ref="C49:M49"/>
    <mergeCell ref="P49:Q49"/>
    <mergeCell ref="C43:M43"/>
    <mergeCell ref="P43:Q43"/>
    <mergeCell ref="C44:M44"/>
    <mergeCell ref="P44:Q44"/>
    <mergeCell ref="C45:M45"/>
    <mergeCell ref="P45:Q45"/>
    <mergeCell ref="C2:F2"/>
    <mergeCell ref="C3:F3"/>
    <mergeCell ref="C4:F4"/>
    <mergeCell ref="D7:F7"/>
    <mergeCell ref="D17:F17"/>
    <mergeCell ref="D18:F18"/>
    <mergeCell ref="D8:F16"/>
    <mergeCell ref="C5:F5"/>
    <mergeCell ref="B20:Q20"/>
    <mergeCell ref="C21:Q21"/>
    <mergeCell ref="C22:Q22"/>
    <mergeCell ref="C23:Q23"/>
    <mergeCell ref="D25:Q25"/>
    <mergeCell ref="E35:Q35"/>
    <mergeCell ref="E36:Q36"/>
    <mergeCell ref="E37:Q37"/>
    <mergeCell ref="C41:M41"/>
    <mergeCell ref="P41:Q41"/>
    <mergeCell ref="D26:Q26"/>
    <mergeCell ref="D27:Q27"/>
    <mergeCell ref="D28:Q28"/>
    <mergeCell ref="E32:Q32"/>
    <mergeCell ref="E33:Q33"/>
    <mergeCell ref="E34:Q34"/>
    <mergeCell ref="D29:Q29"/>
    <mergeCell ref="D30:Q30"/>
  </mergeCells>
  <conditionalFormatting sqref="H70">
    <cfRule type="expression" dxfId="2663" priority="72">
      <formula>IF(OR(#REF!="L",#REF!="C"),TRUE,FALSE)</formula>
    </cfRule>
  </conditionalFormatting>
  <conditionalFormatting sqref="H69">
    <cfRule type="expression" dxfId="2662" priority="68">
      <formula>IF(OR(#REF!="L",#REF!="C"),TRUE,FALSE)</formula>
    </cfRule>
  </conditionalFormatting>
  <conditionalFormatting sqref="H66">
    <cfRule type="expression" dxfId="2661" priority="32">
      <formula>IF(OR(#REF!="L",#REF!="C"),TRUE,FALSE)</formula>
    </cfRule>
  </conditionalFormatting>
  <conditionalFormatting sqref="H62">
    <cfRule type="expression" dxfId="2660" priority="44">
      <formula>IF(OR(#REF!="L",#REF!="C"),TRUE,FALSE)</formula>
    </cfRule>
  </conditionalFormatting>
  <conditionalFormatting sqref="H63">
    <cfRule type="expression" dxfId="2659" priority="43">
      <formula>IF(OR(#REF!="L",#REF!="C"),TRUE,FALSE)</formula>
    </cfRule>
  </conditionalFormatting>
  <conditionalFormatting sqref="H64">
    <cfRule type="expression" dxfId="2658" priority="42">
      <formula>IF(OR(#REF!="L",#REF!="C"),TRUE,FALSE)</formula>
    </cfRule>
  </conditionalFormatting>
  <conditionalFormatting sqref="H68">
    <cfRule type="expression" dxfId="2657" priority="41">
      <formula>IF(OR(#REF!="L",#REF!="C"),TRUE,FALSE)</formula>
    </cfRule>
  </conditionalFormatting>
  <conditionalFormatting sqref="H71:H72">
    <cfRule type="expression" dxfId="2656" priority="40">
      <formula>IF(OR(#REF!="L",#REF!="C"),TRUE,FALSE)</formula>
    </cfRule>
  </conditionalFormatting>
  <conditionalFormatting sqref="H73">
    <cfRule type="expression" dxfId="2655" priority="39">
      <formula>IF(OR(#REF!="L",#REF!="C"),TRUE,FALSE)</formula>
    </cfRule>
  </conditionalFormatting>
  <conditionalFormatting sqref="H74">
    <cfRule type="expression" dxfId="2654" priority="38">
      <formula>IF(OR(#REF!="L",#REF!="C"),TRUE,FALSE)</formula>
    </cfRule>
  </conditionalFormatting>
  <conditionalFormatting sqref="H75">
    <cfRule type="expression" dxfId="2653" priority="37">
      <formula>IF(OR(#REF!="L",#REF!="C"),TRUE,FALSE)</formula>
    </cfRule>
  </conditionalFormatting>
  <conditionalFormatting sqref="H76">
    <cfRule type="expression" dxfId="2652" priority="35">
      <formula>IF(OR(#REF!="L",#REF!="C"),TRUE,FALSE)</formula>
    </cfRule>
  </conditionalFormatting>
  <conditionalFormatting sqref="H65">
    <cfRule type="expression" dxfId="2651" priority="33">
      <formula>IF(OR(#REF!="L",#REF!="C"),TRUE,FALSE)</formula>
    </cfRule>
  </conditionalFormatting>
  <conditionalFormatting sqref="F109:F116 G103 H104:H116 G105:G116">
    <cfRule type="expression" dxfId="2650" priority="29">
      <formula>IF(OR(#REF!="L",#REF!="C"),TRUE,FALSE)</formula>
    </cfRule>
  </conditionalFormatting>
  <conditionalFormatting sqref="E110:E116">
    <cfRule type="expression" dxfId="2649" priority="28">
      <formula>IF(OR(#REF!="L",#REF!="C"),TRUE,FALSE)</formula>
    </cfRule>
  </conditionalFormatting>
  <conditionalFormatting sqref="E107">
    <cfRule type="expression" dxfId="2648" priority="27">
      <formula>IF(OR(#REF!="L",#REF!="C"),TRUE,FALSE)</formula>
    </cfRule>
  </conditionalFormatting>
  <conditionalFormatting sqref="E108">
    <cfRule type="expression" dxfId="2647" priority="26">
      <formula>IF(OR(#REF!="L",#REF!="C"),TRUE,FALSE)</formula>
    </cfRule>
  </conditionalFormatting>
  <conditionalFormatting sqref="E109">
    <cfRule type="expression" dxfId="2646" priority="25">
      <formula>IF(OR(#REF!="L",#REF!="C"),TRUE,FALSE)</formula>
    </cfRule>
  </conditionalFormatting>
  <conditionalFormatting sqref="E106">
    <cfRule type="expression" dxfId="2645" priority="24">
      <formula>IF(OR(#REF!="L",#REF!="C"),TRUE,FALSE)</formula>
    </cfRule>
  </conditionalFormatting>
  <conditionalFormatting sqref="E95 G95 I95 K95 M95">
    <cfRule type="duplicateValues" dxfId="2644" priority="23"/>
  </conditionalFormatting>
  <conditionalFormatting sqref="M104:M116">
    <cfRule type="expression" dxfId="2643" priority="13">
      <formula>IF(OR(#REF!="L",#REF!="C"),TRUE,FALSE)</formula>
    </cfRule>
  </conditionalFormatting>
  <conditionalFormatting sqref="F103 F105:F106">
    <cfRule type="expression" dxfId="2642" priority="22">
      <formula>IF(OR(#REF!="L",#REF!="C"),TRUE,FALSE)</formula>
    </cfRule>
  </conditionalFormatting>
  <conditionalFormatting sqref="I102:I103">
    <cfRule type="expression" dxfId="2641" priority="20">
      <formula>IF(OR(#REF!="L",#REF!="C"),TRUE,FALSE)</formula>
    </cfRule>
  </conditionalFormatting>
  <conditionalFormatting sqref="N102:N103">
    <cfRule type="expression" dxfId="2640" priority="10">
      <formula>IF(OR(#REF!="L",#REF!="C"),TRUE,FALSE)</formula>
    </cfRule>
  </conditionalFormatting>
  <conditionalFormatting sqref="I104:I116">
    <cfRule type="expression" dxfId="2639" priority="21">
      <formula>IF(OR(#REF!="L",#REF!="C"),TRUE,FALSE)</formula>
    </cfRule>
  </conditionalFormatting>
  <conditionalFormatting sqref="J102:J103">
    <cfRule type="expression" dxfId="2638" priority="18">
      <formula>IF(OR(#REF!="L",#REF!="C"),TRUE,FALSE)</formula>
    </cfRule>
  </conditionalFormatting>
  <conditionalFormatting sqref="J104:J116">
    <cfRule type="expression" dxfId="2637" priority="19">
      <formula>IF(OR(#REF!="L",#REF!="C"),TRUE,FALSE)</formula>
    </cfRule>
  </conditionalFormatting>
  <conditionalFormatting sqref="K102:K103">
    <cfRule type="expression" dxfId="2636" priority="16">
      <formula>IF(OR(#REF!="L",#REF!="C"),TRUE,FALSE)</formula>
    </cfRule>
  </conditionalFormatting>
  <conditionalFormatting sqref="K104:K116">
    <cfRule type="expression" dxfId="2635" priority="17">
      <formula>IF(OR(#REF!="L",#REF!="C"),TRUE,FALSE)</formula>
    </cfRule>
  </conditionalFormatting>
  <conditionalFormatting sqref="L102:L103">
    <cfRule type="expression" dxfId="2634" priority="14">
      <formula>IF(OR(#REF!="L",#REF!="C"),TRUE,FALSE)</formula>
    </cfRule>
  </conditionalFormatting>
  <conditionalFormatting sqref="L104:L116">
    <cfRule type="expression" dxfId="2633" priority="15">
      <formula>IF(OR(#REF!="L",#REF!="C"),TRUE,FALSE)</formula>
    </cfRule>
  </conditionalFormatting>
  <conditionalFormatting sqref="M102:M103">
    <cfRule type="expression" dxfId="2632" priority="12">
      <formula>IF(OR(#REF!="L",#REF!="C"),TRUE,FALSE)</formula>
    </cfRule>
  </conditionalFormatting>
  <conditionalFormatting sqref="N104:N116">
    <cfRule type="expression" dxfId="2631" priority="11">
      <formula>IF(OR(#REF!="L",#REF!="C"),TRUE,FALSE)</formula>
    </cfRule>
  </conditionalFormatting>
  <conditionalFormatting sqref="O102:O103">
    <cfRule type="expression" dxfId="2630" priority="8">
      <formula>IF(OR(#REF!="L",#REF!="C"),TRUE,FALSE)</formula>
    </cfRule>
  </conditionalFormatting>
  <conditionalFormatting sqref="O104:O116">
    <cfRule type="expression" dxfId="2629" priority="9">
      <formula>IF(OR(#REF!="L",#REF!="C"),TRUE,FALSE)</formula>
    </cfRule>
  </conditionalFormatting>
  <conditionalFormatting sqref="E96:F96 I96:N96">
    <cfRule type="duplicateValues" dxfId="2628" priority="30"/>
  </conditionalFormatting>
  <conditionalFormatting sqref="F96:I96">
    <cfRule type="duplicateValues" dxfId="2627" priority="31"/>
  </conditionalFormatting>
  <conditionalFormatting sqref="E103">
    <cfRule type="expression" dxfId="2626" priority="7">
      <formula>IF(OR(#REF!="L",#REF!="C"),TRUE,FALSE)</formula>
    </cfRule>
  </conditionalFormatting>
  <conditionalFormatting sqref="G104">
    <cfRule type="expression" dxfId="2625" priority="6">
      <formula>IF(OR(#REF!="L",#REF!="C"),TRUE,FALSE)</formula>
    </cfRule>
  </conditionalFormatting>
  <conditionalFormatting sqref="F104">
    <cfRule type="expression" dxfId="2624" priority="5">
      <formula>IF(OR(#REF!="L",#REF!="C"),TRUE,FALSE)</formula>
    </cfRule>
  </conditionalFormatting>
  <conditionalFormatting sqref="E104">
    <cfRule type="expression" dxfId="2623" priority="4">
      <formula>IF(OR(#REF!="L",#REF!="C"),TRUE,FALSE)</formula>
    </cfRule>
  </conditionalFormatting>
  <conditionalFormatting sqref="G97:G102">
    <cfRule type="expression" dxfId="2622" priority="3">
      <formula>IF(OR(#REF!="L",#REF!="C"),TRUE,FALSE)</formula>
    </cfRule>
  </conditionalFormatting>
  <conditionalFormatting sqref="F97:F102">
    <cfRule type="expression" dxfId="2621" priority="2">
      <formula>IF(OR(#REF!="L",#REF!="C"),TRUE,FALSE)</formula>
    </cfRule>
  </conditionalFormatting>
  <conditionalFormatting sqref="E97:E102">
    <cfRule type="expression" dxfId="2620" priority="1">
      <formula>IF(OR(#REF!="L",#REF!="C"),TRUE,FALSE)</formula>
    </cfRule>
  </conditionalFormatting>
  <dataValidations count="8">
    <dataValidation type="list" allowBlank="1" showInputMessage="1" showErrorMessage="1" sqref="H67" xr:uid="{2D700FCC-F3CC-43CD-A6FE-66CF4D2DE751}">
      <formula1>$C$97:$C$116</formula1>
    </dataValidation>
    <dataValidation type="list" allowBlank="1" showInputMessage="1" showErrorMessage="1" sqref="F71:F74" xr:uid="{FF93D7DC-BD23-464E-87E3-7ACC52760498}">
      <formula1>$C$102:$C$107</formula1>
    </dataValidation>
    <dataValidation type="list" allowBlank="1" showInputMessage="1" showErrorMessage="1" sqref="C4" xr:uid="{56A8FAF5-0DE1-4BBC-8EDB-1FB0B50B3D83}">
      <formula1>"COM,RES"</formula1>
    </dataValidation>
    <dataValidation type="list" allowBlank="1" showInputMessage="1" showErrorMessage="1" sqref="C9" xr:uid="{94E807DB-79AF-42D9-A3EB-4293A94CF15C}">
      <formula1>INDIRECT("MeasureTypeList[Index]")</formula1>
    </dataValidation>
    <dataValidation type="list" allowBlank="1" showInputMessage="1" showErrorMessage="1" sqref="C26" xr:uid="{16E1EA00-F82B-44EE-9336-33C29D8525AF}">
      <formula1>INDIRECT("RegionList[Index]")</formula1>
    </dataValidation>
    <dataValidation type="list" allowBlank="1" showInputMessage="1" showErrorMessage="1" sqref="C27" xr:uid="{9BA38681-923C-41D3-9891-2BED2A4C160F}">
      <formula1>INDIRECT("ReplacementTypeList[Index]")</formula1>
    </dataValidation>
    <dataValidation type="list" allowBlank="1" showInputMessage="1" showErrorMessage="1" sqref="C28" xr:uid="{9DBAE48B-F11A-4B5E-BDDD-6B14FB550508}">
      <formula1>INDIRECT("BuildingType[Building]")</formula1>
    </dataValidation>
    <dataValidation type="list" allowBlank="1" showInputMessage="1" showErrorMessage="1" sqref="C29 C30" xr:uid="{4FD36DAD-A230-4BA1-AC82-07C452659B24}">
      <formula1>INDIRECT("FuelTypeList[Index]")</formula1>
    </dataValidation>
  </dataValidations>
  <hyperlinks>
    <hyperlink ref="F82" r:id="rId1" xr:uid="{6B0A4DB8-8FBA-4C16-8D0D-94D94493322B}"/>
    <hyperlink ref="F83" r:id="rId2" xr:uid="{CAFDA674-C796-4ACF-A871-CFB5B1548166}"/>
    <hyperlink ref="F85" r:id="rId3" xr:uid="{38B180CD-50D2-45A1-8AEC-947C69C2542D}"/>
    <hyperlink ref="F84" r:id="rId4" xr:uid="{F95EFF0B-E2BC-4969-8CF3-B277E8E658DA}"/>
  </hyperlinks>
  <pageMargins left="0.7" right="0.7" top="0.75" bottom="0.75" header="0.3" footer="0.3"/>
  <pageSetup orientation="portrait" r:id="rId5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877F32-C89C-4E7D-AE15-84E6A56F272B}">
  <sheetPr codeName="Sheet399"/>
  <dimension ref="A2:R123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1.08984375" style="488" customWidth="1"/>
    <col min="4" max="4" width="21.6328125" style="488" customWidth="1"/>
    <col min="5" max="5" width="14.3632812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4.0898437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L-003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44.25" customHeight="1" x14ac:dyDescent="0.3">
      <c r="B5" s="490" t="s">
        <v>408</v>
      </c>
      <c r="C5" s="1530" t="s">
        <v>254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110</v>
      </c>
      <c r="D8" s="1521" t="s">
        <v>1558</v>
      </c>
      <c r="E8" s="1522"/>
      <c r="F8" s="1523"/>
      <c r="R8" s="488"/>
    </row>
    <row r="9" spans="1:18" ht="18.75" customHeight="1" x14ac:dyDescent="0.3">
      <c r="B9" s="490" t="s">
        <v>49</v>
      </c>
      <c r="C9" s="1194" t="s">
        <v>716</v>
      </c>
      <c r="D9" s="1524"/>
      <c r="E9" s="1525"/>
      <c r="F9" s="1526"/>
      <c r="R9" s="488"/>
    </row>
    <row r="10" spans="1:18" ht="18.75" customHeight="1" x14ac:dyDescent="0.3">
      <c r="B10" s="490" t="s">
        <v>412</v>
      </c>
      <c r="C10" s="1194"/>
      <c r="D10" s="1524"/>
      <c r="E10" s="1525"/>
      <c r="F10" s="1526"/>
      <c r="R10" s="488"/>
    </row>
    <row r="11" spans="1:18" ht="18.75" customHeight="1" x14ac:dyDescent="0.3">
      <c r="B11" s="490" t="s">
        <v>413</v>
      </c>
      <c r="C11" s="1194"/>
      <c r="D11" s="1524"/>
      <c r="E11" s="1525"/>
      <c r="F11" s="1526"/>
      <c r="R11" s="488"/>
    </row>
    <row r="12" spans="1:18" ht="18.75" customHeight="1" x14ac:dyDescent="0.3">
      <c r="B12" s="490" t="s">
        <v>414</v>
      </c>
      <c r="C12" s="602"/>
      <c r="D12" s="1524"/>
      <c r="E12" s="1525"/>
      <c r="F12" s="1526"/>
      <c r="R12" s="488"/>
    </row>
    <row r="13" spans="1:18" ht="18.75" customHeight="1" x14ac:dyDescent="0.3">
      <c r="B13" s="494" t="s">
        <v>415</v>
      </c>
      <c r="C13" s="495">
        <f>N43</f>
        <v>15.07281713796058</v>
      </c>
      <c r="D13" s="1524"/>
      <c r="E13" s="1525"/>
      <c r="F13" s="1526"/>
      <c r="R13" s="488"/>
    </row>
    <row r="14" spans="1:18" ht="18.75" customHeight="1" x14ac:dyDescent="0.3">
      <c r="B14" s="494" t="s">
        <v>416</v>
      </c>
      <c r="C14" s="495">
        <f>N42</f>
        <v>0</v>
      </c>
      <c r="D14" s="1524"/>
      <c r="E14" s="1525"/>
      <c r="F14" s="1526"/>
      <c r="R14" s="488"/>
    </row>
    <row r="15" spans="1:18" ht="18.75" customHeight="1" x14ac:dyDescent="0.3">
      <c r="B15" s="494" t="s">
        <v>417</v>
      </c>
      <c r="C15" s="495">
        <f>N44</f>
        <v>-2.3852733120822617E-2</v>
      </c>
      <c r="D15" s="1524"/>
      <c r="E15" s="1525"/>
      <c r="F15" s="1526"/>
      <c r="R15" s="488"/>
    </row>
    <row r="16" spans="1:18" ht="18.75" customHeight="1" x14ac:dyDescent="0.3">
      <c r="B16" s="494" t="s">
        <v>418</v>
      </c>
      <c r="C16" s="496">
        <f>C37</f>
        <v>0</v>
      </c>
      <c r="D16" s="1527"/>
      <c r="E16" s="1528"/>
      <c r="F16" s="1529"/>
      <c r="R16" s="488"/>
    </row>
    <row r="17" spans="2:18" ht="18.75" customHeight="1" x14ac:dyDescent="0.3">
      <c r="B17" s="490" t="s">
        <v>48</v>
      </c>
      <c r="C17" s="1194" t="s">
        <v>717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541">
        <v>9</v>
      </c>
      <c r="D18" s="1648" t="s">
        <v>1559</v>
      </c>
      <c r="E18" s="1648"/>
      <c r="F18" s="1648"/>
      <c r="R18" s="488"/>
    </row>
    <row r="19" spans="2:18" ht="18.75" customHeight="1" x14ac:dyDescent="0.3">
      <c r="B19" s="613"/>
      <c r="C19" s="614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46" t="s">
        <v>255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256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3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75"/>
      <c r="F34" s="1476"/>
      <c r="G34" s="1476"/>
      <c r="H34" s="1476"/>
      <c r="I34" s="1476"/>
      <c r="J34" s="1476"/>
      <c r="K34" s="1476"/>
      <c r="L34" s="1476"/>
      <c r="M34" s="1476"/>
      <c r="N34" s="1476"/>
      <c r="O34" s="1476"/>
      <c r="P34" s="1476"/>
      <c r="Q34" s="1477"/>
    </row>
    <row r="35" spans="2:18" ht="18.75" customHeight="1" x14ac:dyDescent="0.3">
      <c r="B35" s="490" t="s">
        <v>432</v>
      </c>
      <c r="C35" s="542"/>
      <c r="D35" s="586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8.75" customHeight="1" x14ac:dyDescent="0.3">
      <c r="B36" s="494" t="s">
        <v>433</v>
      </c>
      <c r="C36" s="905">
        <f>C34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15.07281713796058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-2.3852733120822617E-2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560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(H62-H63)/1000*H64</f>
        <v>15.07281713796058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1524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1000">
        <f>N49*H65</f>
        <v>-2.3852733120822617E-2</v>
      </c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60" customHeight="1" x14ac:dyDescent="0.3">
      <c r="B62" s="535">
        <v>1</v>
      </c>
      <c r="C62" s="551" t="s">
        <v>722</v>
      </c>
      <c r="D62" s="1543" t="s">
        <v>723</v>
      </c>
      <c r="E62" s="1543"/>
      <c r="F62" s="552" t="str">
        <f>H67</f>
        <v>LED Recessed, Surface, Pendant Downlights</v>
      </c>
      <c r="G62" s="552" t="s">
        <v>725</v>
      </c>
      <c r="H62" s="1006">
        <f>INDEX($B$96:$N$108,MATCH($F62,$C$96:$C$108,0),MATCH($G62,$B$96:$N$96,0))</f>
        <v>23.754927163667524</v>
      </c>
      <c r="I62" s="552" t="s">
        <v>726</v>
      </c>
      <c r="J62" s="1482" t="s">
        <v>1561</v>
      </c>
      <c r="K62" s="1484"/>
      <c r="L62" s="1484"/>
      <c r="M62" s="1484"/>
      <c r="N62" s="1484"/>
      <c r="O62" s="1484"/>
      <c r="P62" s="1484"/>
      <c r="Q62" s="1483"/>
      <c r="R62" s="488"/>
    </row>
    <row r="63" spans="2:18" ht="40.5" customHeight="1" x14ac:dyDescent="0.3">
      <c r="B63" s="535">
        <v>2</v>
      </c>
      <c r="C63" s="551" t="s">
        <v>728</v>
      </c>
      <c r="D63" s="1543" t="s">
        <v>729</v>
      </c>
      <c r="E63" s="1543"/>
      <c r="F63" s="552" t="str">
        <f>H67</f>
        <v>LED Recessed, Surface, Pendant Downlights</v>
      </c>
      <c r="G63" s="552" t="s">
        <v>1562</v>
      </c>
      <c r="H63" s="1006">
        <f>INDEX($B$96:$N$108,MATCH($F63,$C$96:$C$108,0),MATCH($G63,$B$96:$N$96,0))</f>
        <v>18.479177377892032</v>
      </c>
      <c r="I63" s="552" t="s">
        <v>726</v>
      </c>
      <c r="J63" s="1482" t="s">
        <v>1561</v>
      </c>
      <c r="K63" s="1484"/>
      <c r="L63" s="1484"/>
      <c r="M63" s="1484"/>
      <c r="N63" s="1484"/>
      <c r="O63" s="1484"/>
      <c r="P63" s="1484"/>
      <c r="Q63" s="1483"/>
      <c r="R63" s="488"/>
    </row>
    <row r="64" spans="2:18" ht="31.5" customHeight="1" x14ac:dyDescent="0.3">
      <c r="B64" s="534">
        <v>3</v>
      </c>
      <c r="C64" s="546" t="s">
        <v>698</v>
      </c>
      <c r="D64" s="1539" t="s">
        <v>732</v>
      </c>
      <c r="E64" s="1539"/>
      <c r="F64" s="1217" t="s">
        <v>789</v>
      </c>
      <c r="G64" s="1217" t="s">
        <v>733</v>
      </c>
      <c r="H64" s="974">
        <f>INDEX(BuildingType[],MATCH($C$28,BuildingType[Building],0),MATCH($G$64,BuildingType[#Headers],0))</f>
        <v>2857</v>
      </c>
      <c r="I64" s="1217" t="s">
        <v>532</v>
      </c>
      <c r="J64" s="1462" t="s">
        <v>734</v>
      </c>
      <c r="K64" s="1470"/>
      <c r="L64" s="1470"/>
      <c r="M64" s="1470"/>
      <c r="N64" s="1470"/>
      <c r="O64" s="1470"/>
      <c r="P64" s="1470"/>
      <c r="Q64" s="1471"/>
      <c r="R64" s="488"/>
    </row>
    <row r="65" spans="2:18" ht="37.5" customHeight="1" x14ac:dyDescent="0.3">
      <c r="B65" s="534">
        <v>4</v>
      </c>
      <c r="C65" s="549" t="s">
        <v>704</v>
      </c>
      <c r="D65" s="1539" t="s">
        <v>1563</v>
      </c>
      <c r="E65" s="1539"/>
      <c r="F65" s="1217" t="s">
        <v>789</v>
      </c>
      <c r="G65" s="1217" t="s">
        <v>1530</v>
      </c>
      <c r="H65" s="1001">
        <f>INDEX(BuildingType[],MATCH($C$28,BuildingType[Building],0),MATCH($G$65,BuildingType[#Headers],0))</f>
        <v>-1.5824999999999999E-3</v>
      </c>
      <c r="I65" s="1217" t="s">
        <v>1034</v>
      </c>
      <c r="J65" s="1462" t="s">
        <v>1531</v>
      </c>
      <c r="K65" s="1464"/>
      <c r="L65" s="1464"/>
      <c r="M65" s="1464"/>
      <c r="N65" s="1464"/>
      <c r="O65" s="1464"/>
      <c r="P65" s="1464"/>
      <c r="Q65" s="1463"/>
      <c r="R65" s="488"/>
    </row>
    <row r="66" spans="2:18" ht="24.75" customHeight="1" x14ac:dyDescent="0.3">
      <c r="B66" s="534">
        <v>5</v>
      </c>
      <c r="C66" s="546" t="s">
        <v>517</v>
      </c>
      <c r="D66" s="1539" t="s">
        <v>1564</v>
      </c>
      <c r="E66" s="1539"/>
      <c r="F66" s="1217"/>
      <c r="G66" s="1217"/>
      <c r="H66" s="963">
        <f>SpaceHeatingEfficiency.CI.NG</f>
        <v>0.85</v>
      </c>
      <c r="I66" s="1224" t="s">
        <v>519</v>
      </c>
      <c r="J66" s="1468" t="s">
        <v>1029</v>
      </c>
      <c r="K66" s="1478"/>
      <c r="L66" s="1478"/>
      <c r="M66" s="1478"/>
      <c r="N66" s="1478"/>
      <c r="O66" s="1478"/>
      <c r="P66" s="1478"/>
      <c r="Q66" s="1469"/>
      <c r="R66" s="488"/>
    </row>
    <row r="67" spans="2:18" ht="49.5" customHeight="1" x14ac:dyDescent="0.3">
      <c r="B67" s="535">
        <v>6</v>
      </c>
      <c r="C67" s="551" t="s">
        <v>1194</v>
      </c>
      <c r="D67" s="1543" t="s">
        <v>1565</v>
      </c>
      <c r="E67" s="1543"/>
      <c r="F67" s="1007"/>
      <c r="G67" s="552"/>
      <c r="H67" s="552" t="s">
        <v>1566</v>
      </c>
      <c r="I67" s="552" t="s">
        <v>597</v>
      </c>
      <c r="J67" s="1659" t="s">
        <v>727</v>
      </c>
      <c r="K67" s="1660"/>
      <c r="L67" s="1660"/>
      <c r="M67" s="1660"/>
      <c r="N67" s="1660"/>
      <c r="O67" s="1660"/>
      <c r="P67" s="1660"/>
      <c r="Q67" s="1661"/>
      <c r="R67" s="488"/>
    </row>
    <row r="68" spans="2:18" ht="13" x14ac:dyDescent="0.3">
      <c r="B68" s="534">
        <v>7</v>
      </c>
      <c r="C68" s="546"/>
      <c r="D68" s="1539"/>
      <c r="E68" s="1539"/>
      <c r="F68" s="1217"/>
      <c r="G68" s="1217"/>
      <c r="H68" s="1217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30.75" customHeight="1" x14ac:dyDescent="0.3">
      <c r="B69" s="534">
        <v>8</v>
      </c>
      <c r="C69" s="546"/>
      <c r="D69" s="1539"/>
      <c r="E69" s="1539"/>
      <c r="F69" s="1217"/>
      <c r="G69" s="1217"/>
      <c r="H69" s="609"/>
      <c r="I69" s="1217"/>
      <c r="J69" s="1468"/>
      <c r="K69" s="1478"/>
      <c r="L69" s="1478"/>
      <c r="M69" s="1478"/>
      <c r="N69" s="1478"/>
      <c r="O69" s="1478"/>
      <c r="P69" s="1478"/>
      <c r="Q69" s="1469"/>
      <c r="R69" s="488"/>
    </row>
    <row r="70" spans="2:18" ht="13" x14ac:dyDescent="0.3">
      <c r="B70" s="534">
        <v>9</v>
      </c>
      <c r="C70" s="546"/>
      <c r="D70" s="1539"/>
      <c r="E70" s="1539"/>
      <c r="F70" s="1217"/>
      <c r="G70" s="1217"/>
      <c r="H70" s="571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ht="13" x14ac:dyDescent="0.3">
      <c r="B71" s="534">
        <v>10</v>
      </c>
      <c r="C71" s="546"/>
      <c r="D71" s="1185"/>
      <c r="E71" s="1186"/>
      <c r="F71" s="1217"/>
      <c r="G71" s="1217"/>
      <c r="H71" s="571"/>
      <c r="I71" s="1217"/>
      <c r="J71" s="1507"/>
      <c r="K71" s="1514"/>
      <c r="L71" s="1514"/>
      <c r="M71" s="1514"/>
      <c r="N71" s="1514"/>
      <c r="O71" s="1514"/>
      <c r="P71" s="1514"/>
      <c r="Q71" s="1515"/>
      <c r="R71" s="488"/>
    </row>
    <row r="72" spans="2:18" s="491" customFormat="1" ht="13" x14ac:dyDescent="0.3">
      <c r="B72" s="534">
        <v>11</v>
      </c>
      <c r="C72" s="555"/>
      <c r="D72" s="1437"/>
      <c r="E72" s="1438"/>
      <c r="F72" s="556"/>
      <c r="G72" s="557"/>
      <c r="H72" s="556"/>
      <c r="I72" s="557"/>
      <c r="J72" s="1437"/>
      <c r="K72" s="1448"/>
      <c r="L72" s="1448"/>
      <c r="M72" s="1448"/>
      <c r="N72" s="1448"/>
      <c r="O72" s="1448"/>
      <c r="P72" s="1448"/>
      <c r="Q72" s="1438"/>
    </row>
    <row r="73" spans="2:18" s="491" customFormat="1" ht="13" x14ac:dyDescent="0.3">
      <c r="B73" s="534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4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4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4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1567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38</v>
      </c>
      <c r="D96" s="1431"/>
      <c r="E96" s="565" t="s">
        <v>725</v>
      </c>
      <c r="F96" s="565" t="s">
        <v>1562</v>
      </c>
      <c r="G96" s="565" t="s">
        <v>429</v>
      </c>
      <c r="H96" s="565" t="s">
        <v>432</v>
      </c>
      <c r="I96" s="565" t="s">
        <v>431</v>
      </c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26" x14ac:dyDescent="0.3">
      <c r="B97" s="533">
        <v>1</v>
      </c>
      <c r="C97" s="546" t="s">
        <v>1566</v>
      </c>
      <c r="D97" s="1184" t="s">
        <v>887</v>
      </c>
      <c r="E97" s="1251">
        <f>D123</f>
        <v>23.754927163667524</v>
      </c>
      <c r="F97" s="1190">
        <f>F123</f>
        <v>18.479177377892032</v>
      </c>
      <c r="G97" s="1190"/>
      <c r="H97" s="1251">
        <f>Lighting!AB51</f>
        <v>27.366666666666667</v>
      </c>
      <c r="I97" s="568">
        <f>J123</f>
        <v>68.503597775854459</v>
      </c>
      <c r="J97" s="568"/>
      <c r="K97" s="568"/>
      <c r="L97" s="568"/>
      <c r="M97" s="568"/>
      <c r="N97" s="568"/>
      <c r="O97" s="1501" t="s">
        <v>1568</v>
      </c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190"/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/>
      <c r="D99" s="1184"/>
      <c r="E99" s="1190"/>
      <c r="F99" s="1190"/>
      <c r="G99" s="1190"/>
      <c r="H99" s="1190"/>
      <c r="I99" s="568"/>
      <c r="J99" s="568"/>
      <c r="K99" s="568"/>
      <c r="L99" s="568"/>
      <c r="M99" s="568"/>
      <c r="N99" s="568"/>
      <c r="O99" s="1501"/>
      <c r="P99" s="1502"/>
      <c r="Q99" s="1503"/>
      <c r="R99" s="488"/>
    </row>
    <row r="100" spans="2:18" ht="13" x14ac:dyDescent="0.3">
      <c r="B100" s="533">
        <v>4</v>
      </c>
      <c r="C100" s="546"/>
      <c r="D100" s="1184"/>
      <c r="E100" s="1190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501"/>
      <c r="P100" s="1502"/>
      <c r="Q100" s="1503"/>
      <c r="R100" s="488"/>
    </row>
    <row r="101" spans="2:18" ht="13" x14ac:dyDescent="0.3">
      <c r="B101" s="533">
        <v>5</v>
      </c>
      <c r="C101" s="546"/>
      <c r="D101" s="1184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501"/>
      <c r="P101" s="1502"/>
      <c r="Q101" s="1503"/>
      <c r="R101" s="488"/>
    </row>
    <row r="102" spans="2:18" ht="13" x14ac:dyDescent="0.3">
      <c r="B102" s="533">
        <v>6</v>
      </c>
      <c r="C102" s="546"/>
      <c r="D102" s="1184"/>
      <c r="E102" s="1190"/>
      <c r="F102" s="1190"/>
      <c r="G102" s="1190"/>
      <c r="H102" s="1190"/>
      <c r="I102" s="568"/>
      <c r="J102" s="568"/>
      <c r="K102" s="568"/>
      <c r="L102" s="568"/>
      <c r="M102" s="568"/>
      <c r="N102" s="568"/>
      <c r="O102" s="1501"/>
      <c r="P102" s="1502"/>
      <c r="Q102" s="1503"/>
      <c r="R102" s="488"/>
    </row>
    <row r="103" spans="2:18" ht="13" x14ac:dyDescent="0.3">
      <c r="B103" s="533">
        <v>7</v>
      </c>
      <c r="C103" s="546"/>
      <c r="D103" s="1184"/>
      <c r="E103" s="1190"/>
      <c r="F103" s="1190"/>
      <c r="G103" s="1190"/>
      <c r="H103" s="1190"/>
      <c r="I103" s="568"/>
      <c r="J103" s="568"/>
      <c r="K103" s="568"/>
      <c r="L103" s="568"/>
      <c r="M103" s="568"/>
      <c r="N103" s="568"/>
      <c r="O103" s="1501"/>
      <c r="P103" s="1502"/>
      <c r="Q103" s="1503"/>
      <c r="R103" s="488"/>
    </row>
    <row r="104" spans="2:18" ht="13" x14ac:dyDescent="0.3">
      <c r="B104" s="533">
        <v>8</v>
      </c>
      <c r="C104" s="546"/>
      <c r="D104" s="1184"/>
      <c r="E104" s="1190"/>
      <c r="F104" s="1190"/>
      <c r="G104" s="1190"/>
      <c r="H104" s="1190"/>
      <c r="I104" s="568"/>
      <c r="J104" s="568"/>
      <c r="K104" s="568"/>
      <c r="L104" s="568"/>
      <c r="M104" s="568"/>
      <c r="N104" s="568"/>
      <c r="O104" s="1501"/>
      <c r="P104" s="1502"/>
      <c r="Q104" s="1503"/>
      <c r="R104" s="488"/>
    </row>
    <row r="105" spans="2:18" ht="13" x14ac:dyDescent="0.3">
      <c r="B105" s="533">
        <v>9</v>
      </c>
      <c r="C105" s="546"/>
      <c r="D105" s="1184"/>
      <c r="E105" s="1190"/>
      <c r="F105" s="1190"/>
      <c r="G105" s="1190"/>
      <c r="H105" s="1190"/>
      <c r="I105" s="568"/>
      <c r="J105" s="568"/>
      <c r="K105" s="568"/>
      <c r="L105" s="568"/>
      <c r="M105" s="568"/>
      <c r="N105" s="568"/>
      <c r="O105" s="1501"/>
      <c r="P105" s="1502"/>
      <c r="Q105" s="1503"/>
      <c r="R105" s="488"/>
    </row>
    <row r="106" spans="2:18" ht="13" x14ac:dyDescent="0.3">
      <c r="B106" s="533">
        <v>10</v>
      </c>
      <c r="C106" s="546"/>
      <c r="D106" s="1184"/>
      <c r="E106" s="1190"/>
      <c r="F106" s="1190"/>
      <c r="G106" s="1190"/>
      <c r="H106" s="1190"/>
      <c r="I106" s="568"/>
      <c r="J106" s="568"/>
      <c r="K106" s="568"/>
      <c r="L106" s="568"/>
      <c r="M106" s="568"/>
      <c r="N106" s="568"/>
      <c r="O106" s="1501"/>
      <c r="P106" s="1502"/>
      <c r="Q106" s="1503"/>
      <c r="R106" s="488"/>
    </row>
    <row r="107" spans="2:18" ht="13" x14ac:dyDescent="0.3">
      <c r="B107" s="533">
        <v>11</v>
      </c>
      <c r="C107" s="546"/>
      <c r="D107" s="1184"/>
      <c r="E107" s="1190"/>
      <c r="F107" s="1190"/>
      <c r="G107" s="1190"/>
      <c r="H107" s="1190"/>
      <c r="I107" s="568"/>
      <c r="J107" s="568"/>
      <c r="K107" s="568"/>
      <c r="L107" s="568"/>
      <c r="M107" s="568"/>
      <c r="N107" s="568"/>
      <c r="O107" s="1501"/>
      <c r="P107" s="1502"/>
      <c r="Q107" s="1503"/>
      <c r="R107" s="488"/>
    </row>
    <row r="108" spans="2:18" ht="13" x14ac:dyDescent="0.3">
      <c r="B108" s="533">
        <v>12</v>
      </c>
      <c r="C108" s="546"/>
      <c r="D108" s="1184"/>
      <c r="E108" s="1190"/>
      <c r="F108" s="1190"/>
      <c r="G108" s="1190"/>
      <c r="H108" s="1190"/>
      <c r="I108" s="568"/>
      <c r="J108" s="568"/>
      <c r="K108" s="568"/>
      <c r="L108" s="568"/>
      <c r="M108" s="568"/>
      <c r="N108" s="568"/>
      <c r="O108" s="1501"/>
      <c r="P108" s="1502"/>
      <c r="Q108" s="1503"/>
      <c r="R108" s="488"/>
    </row>
    <row r="109" spans="2:18" ht="13" x14ac:dyDescent="0.3">
      <c r="B109" s="533">
        <v>13</v>
      </c>
      <c r="C109" s="546"/>
      <c r="D109" s="1184"/>
      <c r="E109" s="1190"/>
      <c r="F109" s="1190"/>
      <c r="G109" s="1190"/>
      <c r="H109" s="1190"/>
      <c r="I109" s="568"/>
      <c r="J109" s="568"/>
      <c r="K109" s="568"/>
      <c r="L109" s="568"/>
      <c r="M109" s="568"/>
      <c r="N109" s="568"/>
      <c r="O109" s="1501"/>
      <c r="P109" s="1502"/>
      <c r="Q109" s="1503"/>
      <c r="R109" s="488"/>
    </row>
    <row r="110" spans="2:18" ht="13" x14ac:dyDescent="0.3">
      <c r="B110" s="533">
        <v>14</v>
      </c>
      <c r="C110" s="546"/>
      <c r="D110" s="1184"/>
      <c r="E110" s="1190"/>
      <c r="F110" s="1190"/>
      <c r="G110" s="1190"/>
      <c r="H110" s="1190"/>
      <c r="I110" s="568"/>
      <c r="J110" s="568"/>
      <c r="K110" s="568"/>
      <c r="L110" s="568"/>
      <c r="M110" s="568"/>
      <c r="N110" s="568"/>
      <c r="O110" s="1501"/>
      <c r="P110" s="1502"/>
      <c r="Q110" s="1503"/>
      <c r="R110" s="488"/>
    </row>
    <row r="111" spans="2:18" ht="13" x14ac:dyDescent="0.3">
      <c r="B111" s="533">
        <v>15</v>
      </c>
      <c r="C111" s="546"/>
      <c r="D111" s="1184"/>
      <c r="E111" s="1190"/>
      <c r="F111" s="1190"/>
      <c r="G111" s="1190"/>
      <c r="H111" s="1190"/>
      <c r="I111" s="568"/>
      <c r="J111" s="568"/>
      <c r="K111" s="568"/>
      <c r="L111" s="568"/>
      <c r="M111" s="568"/>
      <c r="N111" s="568"/>
      <c r="O111" s="1501"/>
      <c r="P111" s="1502"/>
      <c r="Q111" s="1503"/>
      <c r="R111" s="488"/>
    </row>
    <row r="112" spans="2:18" ht="13" x14ac:dyDescent="0.3">
      <c r="B112" s="533">
        <v>16</v>
      </c>
      <c r="C112" s="546"/>
      <c r="D112" s="1184"/>
      <c r="E112" s="1190"/>
      <c r="F112" s="1190"/>
      <c r="G112" s="1190"/>
      <c r="H112" s="1190"/>
      <c r="I112" s="568"/>
      <c r="J112" s="568"/>
      <c r="K112" s="568"/>
      <c r="L112" s="568"/>
      <c r="M112" s="568"/>
      <c r="N112" s="568"/>
      <c r="O112" s="1501"/>
      <c r="P112" s="1502"/>
      <c r="Q112" s="1503"/>
      <c r="R112" s="488"/>
    </row>
    <row r="113" spans="2:18" ht="13" x14ac:dyDescent="0.3">
      <c r="B113" s="533">
        <v>17</v>
      </c>
      <c r="C113" s="546"/>
      <c r="D113" s="1184"/>
      <c r="E113" s="1190"/>
      <c r="F113" s="1190"/>
      <c r="G113" s="1190"/>
      <c r="H113" s="1190"/>
      <c r="I113" s="568"/>
      <c r="J113" s="568"/>
      <c r="K113" s="568"/>
      <c r="L113" s="568"/>
      <c r="M113" s="568"/>
      <c r="N113" s="568"/>
      <c r="O113" s="1501"/>
      <c r="P113" s="1502"/>
      <c r="Q113" s="1503"/>
      <c r="R113" s="488"/>
    </row>
    <row r="114" spans="2:18" ht="13" x14ac:dyDescent="0.3">
      <c r="B114" s="533">
        <v>18</v>
      </c>
      <c r="C114" s="546"/>
      <c r="D114" s="1184"/>
      <c r="E114" s="1190"/>
      <c r="F114" s="1190"/>
      <c r="G114" s="1190"/>
      <c r="H114" s="1190"/>
      <c r="I114" s="568"/>
      <c r="J114" s="568"/>
      <c r="K114" s="568"/>
      <c r="L114" s="568"/>
      <c r="M114" s="568"/>
      <c r="N114" s="568"/>
      <c r="O114" s="1501"/>
      <c r="P114" s="1502"/>
      <c r="Q114" s="1503"/>
      <c r="R114" s="488"/>
    </row>
    <row r="115" spans="2:18" ht="13" x14ac:dyDescent="0.3">
      <c r="B115" s="533">
        <v>19</v>
      </c>
      <c r="C115" s="546"/>
      <c r="D115" s="1184"/>
      <c r="E115" s="1190"/>
      <c r="F115" s="1190"/>
      <c r="G115" s="1190"/>
      <c r="H115" s="1190"/>
      <c r="I115" s="568"/>
      <c r="J115" s="568"/>
      <c r="K115" s="568"/>
      <c r="L115" s="568"/>
      <c r="M115" s="568"/>
      <c r="N115" s="568"/>
      <c r="O115" s="1501"/>
      <c r="P115" s="1502"/>
      <c r="Q115" s="1503"/>
      <c r="R115" s="488"/>
    </row>
    <row r="116" spans="2:18" ht="13" x14ac:dyDescent="0.3">
      <c r="B116" s="533">
        <v>20</v>
      </c>
      <c r="C116" s="546"/>
      <c r="D116" s="1184"/>
      <c r="E116" s="1190"/>
      <c r="F116" s="1190"/>
      <c r="G116" s="1190"/>
      <c r="H116" s="1190"/>
      <c r="I116" s="568"/>
      <c r="J116" s="568"/>
      <c r="K116" s="568"/>
      <c r="L116" s="568"/>
      <c r="M116" s="568"/>
      <c r="N116" s="568"/>
      <c r="O116" s="1501"/>
      <c r="P116" s="1502"/>
      <c r="Q116" s="1503"/>
      <c r="R116" s="488"/>
    </row>
    <row r="118" spans="2:18" ht="18.75" customHeight="1" x14ac:dyDescent="0.3">
      <c r="B118" s="980" t="s">
        <v>1543</v>
      </c>
    </row>
    <row r="119" spans="2:18" ht="42" customHeight="1" x14ac:dyDescent="0.3">
      <c r="B119" s="995" t="s">
        <v>1544</v>
      </c>
      <c r="C119" s="995" t="s">
        <v>1545</v>
      </c>
      <c r="D119" s="995" t="s">
        <v>1547</v>
      </c>
      <c r="E119" s="995" t="s">
        <v>1569</v>
      </c>
      <c r="F119" s="995" t="s">
        <v>1548</v>
      </c>
      <c r="G119" s="995" t="s">
        <v>1570</v>
      </c>
      <c r="H119" s="995" t="s">
        <v>1571</v>
      </c>
      <c r="I119" s="995" t="s">
        <v>1572</v>
      </c>
      <c r="J119" s="995" t="s">
        <v>1546</v>
      </c>
    </row>
    <row r="120" spans="2:18" ht="18.75" customHeight="1" x14ac:dyDescent="0.3">
      <c r="B120" s="996" t="s">
        <v>1573</v>
      </c>
      <c r="C120" s="997">
        <v>8972</v>
      </c>
      <c r="D120" s="998">
        <v>25</v>
      </c>
      <c r="E120" s="998"/>
      <c r="F120" s="998">
        <v>20</v>
      </c>
      <c r="G120" s="1002"/>
      <c r="H120" s="1002">
        <v>229</v>
      </c>
      <c r="I120" s="997">
        <v>14.004366812227074</v>
      </c>
      <c r="J120" s="997">
        <v>79.187598253275112</v>
      </c>
      <c r="K120" s="1003">
        <f>C120/SUM($C$120:$C$122)</f>
        <v>0.76880891173950305</v>
      </c>
    </row>
    <row r="121" spans="2:18" ht="18.75" customHeight="1" x14ac:dyDescent="0.3">
      <c r="B121" s="996" t="s">
        <v>1574</v>
      </c>
      <c r="C121" s="997">
        <v>520</v>
      </c>
      <c r="D121" s="998">
        <v>18</v>
      </c>
      <c r="E121" s="998"/>
      <c r="F121" s="998">
        <v>11</v>
      </c>
      <c r="G121" s="1002"/>
      <c r="H121" s="1002">
        <v>17</v>
      </c>
      <c r="I121" s="997">
        <v>14</v>
      </c>
      <c r="J121" s="997">
        <v>31.145882352941179</v>
      </c>
      <c r="K121" s="1003">
        <f>C121/SUM($C$120:$C$122)</f>
        <v>4.4558697514995714E-2</v>
      </c>
    </row>
    <row r="122" spans="2:18" ht="18.75" customHeight="1" x14ac:dyDescent="0.3">
      <c r="B122" s="996" t="s">
        <v>1575</v>
      </c>
      <c r="C122" s="997">
        <v>2178</v>
      </c>
      <c r="D122" s="998">
        <v>20</v>
      </c>
      <c r="E122" s="998"/>
      <c r="F122" s="998">
        <v>14</v>
      </c>
      <c r="G122" s="1002"/>
      <c r="H122" s="1002">
        <v>65</v>
      </c>
      <c r="I122" s="997">
        <v>14</v>
      </c>
      <c r="J122" s="997">
        <v>33.41138461538462</v>
      </c>
      <c r="K122" s="1003">
        <f>C122/SUM($C$120:$C$122)</f>
        <v>0.18663239074550128</v>
      </c>
    </row>
    <row r="123" spans="2:18" ht="18.75" customHeight="1" x14ac:dyDescent="0.3">
      <c r="B123" s="488" t="s">
        <v>1576</v>
      </c>
      <c r="D123" s="1004">
        <f>SUMPRODUCT(D120:D122,$K$120:$K$122)</f>
        <v>23.754927163667524</v>
      </c>
      <c r="F123" s="1004">
        <f>SUMPRODUCT(F120:F122,$K$120:$K$122)</f>
        <v>18.479177377892032</v>
      </c>
      <c r="J123" s="1005">
        <f>SUMPRODUCT(J120:J122,$K$120:$K$122)</f>
        <v>68.503597775854459</v>
      </c>
    </row>
  </sheetData>
  <sheetProtection algorithmName="SHA-512" hashValue="wfOxEHZjk5QsKlDYn1TpPfgjlvwYUmJTz+EqBIZlaENauX03g61us6nKIsBPp0UUn+o2RcYHnjUVhJbm51Liqg==" saltValue="GkSDnZeYoBbbn4BwbhGN2w==" spinCount="100000" sheet="1" objects="1" scenarios="1" selectLockedCells="1" selectUnlockedCells="1"/>
  <mergeCells count="120">
    <mergeCell ref="O97:Q97"/>
    <mergeCell ref="O111:Q111"/>
    <mergeCell ref="O112:Q112"/>
    <mergeCell ref="O113:Q113"/>
    <mergeCell ref="O114:Q114"/>
    <mergeCell ref="O115:Q115"/>
    <mergeCell ref="O116:Q116"/>
    <mergeCell ref="O109:Q109"/>
    <mergeCell ref="O110:Q110"/>
    <mergeCell ref="O102:Q102"/>
    <mergeCell ref="O103:Q103"/>
    <mergeCell ref="O104:Q104"/>
    <mergeCell ref="O105:Q105"/>
    <mergeCell ref="D76:E76"/>
    <mergeCell ref="J76:Q76"/>
    <mergeCell ref="D73:E73"/>
    <mergeCell ref="J73:Q73"/>
    <mergeCell ref="B95:D95"/>
    <mergeCell ref="C96:D96"/>
    <mergeCell ref="D75:E75"/>
    <mergeCell ref="J75:Q75"/>
    <mergeCell ref="D74:E74"/>
    <mergeCell ref="J74:Q74"/>
    <mergeCell ref="P47:Q47"/>
    <mergeCell ref="O107:Q107"/>
    <mergeCell ref="O108:Q108"/>
    <mergeCell ref="D70:E70"/>
    <mergeCell ref="J70:Q70"/>
    <mergeCell ref="E94:N94"/>
    <mergeCell ref="O94:Q96"/>
    <mergeCell ref="F80:Q80"/>
    <mergeCell ref="F81:Q81"/>
    <mergeCell ref="F82:Q82"/>
    <mergeCell ref="F83:Q83"/>
    <mergeCell ref="F84:Q84"/>
    <mergeCell ref="F85:Q85"/>
    <mergeCell ref="F86:Q86"/>
    <mergeCell ref="F87:Q87"/>
    <mergeCell ref="F88:Q88"/>
    <mergeCell ref="F89:Q89"/>
    <mergeCell ref="F90:Q90"/>
    <mergeCell ref="O98:Q98"/>
    <mergeCell ref="O99:Q99"/>
    <mergeCell ref="O100:Q100"/>
    <mergeCell ref="O106:Q106"/>
    <mergeCell ref="C54:M54"/>
    <mergeCell ref="O101:Q101"/>
    <mergeCell ref="C2:F2"/>
    <mergeCell ref="C3:F3"/>
    <mergeCell ref="C4:F4"/>
    <mergeCell ref="D7:F7"/>
    <mergeCell ref="D17:F17"/>
    <mergeCell ref="E33:Q33"/>
    <mergeCell ref="E34:Q34"/>
    <mergeCell ref="D18:F18"/>
    <mergeCell ref="D8:F16"/>
    <mergeCell ref="C5:F5"/>
    <mergeCell ref="D29:Q29"/>
    <mergeCell ref="D30:Q30"/>
    <mergeCell ref="B20:Q20"/>
    <mergeCell ref="C21:Q21"/>
    <mergeCell ref="C22:Q22"/>
    <mergeCell ref="C23:Q23"/>
    <mergeCell ref="D25:Q25"/>
    <mergeCell ref="D26:Q26"/>
    <mergeCell ref="D27:Q27"/>
    <mergeCell ref="D28:Q28"/>
    <mergeCell ref="E32:Q32"/>
    <mergeCell ref="P54:Q54"/>
    <mergeCell ref="C55:M55"/>
    <mergeCell ref="P55:Q55"/>
    <mergeCell ref="C56:M56"/>
    <mergeCell ref="P56:Q56"/>
    <mergeCell ref="C57:M57"/>
    <mergeCell ref="P57:Q57"/>
    <mergeCell ref="D61:E61"/>
    <mergeCell ref="J61:Q61"/>
    <mergeCell ref="D62:E62"/>
    <mergeCell ref="J62:Q62"/>
    <mergeCell ref="J65:Q65"/>
    <mergeCell ref="D65:E65"/>
    <mergeCell ref="D66:E66"/>
    <mergeCell ref="D72:E72"/>
    <mergeCell ref="D63:E63"/>
    <mergeCell ref="J63:Q63"/>
    <mergeCell ref="D64:E64"/>
    <mergeCell ref="J64:Q64"/>
    <mergeCell ref="D69:E69"/>
    <mergeCell ref="J69:Q69"/>
    <mergeCell ref="J72:Q72"/>
    <mergeCell ref="J66:Q66"/>
    <mergeCell ref="D67:E67"/>
    <mergeCell ref="J67:Q67"/>
    <mergeCell ref="D68:E68"/>
    <mergeCell ref="J68:Q68"/>
    <mergeCell ref="J71:Q71"/>
    <mergeCell ref="C51:M51"/>
    <mergeCell ref="P51:Q51"/>
    <mergeCell ref="C53:M53"/>
    <mergeCell ref="P53:Q53"/>
    <mergeCell ref="E35:Q35"/>
    <mergeCell ref="E36:Q36"/>
    <mergeCell ref="E37:Q37"/>
    <mergeCell ref="C41:M41"/>
    <mergeCell ref="P41:Q41"/>
    <mergeCell ref="C42:M42"/>
    <mergeCell ref="P42:Q42"/>
    <mergeCell ref="C50:M50"/>
    <mergeCell ref="P50:Q50"/>
    <mergeCell ref="C48:M48"/>
    <mergeCell ref="P48:Q48"/>
    <mergeCell ref="C49:M49"/>
    <mergeCell ref="P49:Q49"/>
    <mergeCell ref="C43:M43"/>
    <mergeCell ref="P43:Q43"/>
    <mergeCell ref="C44:M44"/>
    <mergeCell ref="P44:Q44"/>
    <mergeCell ref="C45:M45"/>
    <mergeCell ref="P45:Q45"/>
    <mergeCell ref="C47:M47"/>
  </mergeCells>
  <conditionalFormatting sqref="H70:H71">
    <cfRule type="expression" dxfId="2619" priority="51">
      <formula>IF(OR(#REF!="L",#REF!="C"),TRUE,FALSE)</formula>
    </cfRule>
  </conditionalFormatting>
  <conditionalFormatting sqref="H68:H69">
    <cfRule type="expression" dxfId="2618" priority="44">
      <formula>IF(OR(#REF!="L",#REF!="C"),TRUE,FALSE)</formula>
    </cfRule>
  </conditionalFormatting>
  <conditionalFormatting sqref="H62">
    <cfRule type="expression" dxfId="2617" priority="14">
      <formula>IF(OR(#REF!="L",#REF!="C"),TRUE,FALSE)</formula>
    </cfRule>
  </conditionalFormatting>
  <conditionalFormatting sqref="H64">
    <cfRule type="expression" dxfId="2616" priority="13">
      <formula>IF(OR(#REF!="L",#REF!="C"),TRUE,FALSE)</formula>
    </cfRule>
  </conditionalFormatting>
  <conditionalFormatting sqref="H69">
    <cfRule type="expression" dxfId="2615" priority="18">
      <formula>IF(OR(#REF!="L",#REF!="C"),TRUE,FALSE)</formula>
    </cfRule>
  </conditionalFormatting>
  <conditionalFormatting sqref="H63">
    <cfRule type="expression" dxfId="2614" priority="12">
      <formula>IF(OR(#REF!="L",#REF!="C"),TRUE,FALSE)</formula>
    </cfRule>
  </conditionalFormatting>
  <conditionalFormatting sqref="E95 G95 I95 K95 M95">
    <cfRule type="duplicateValues" dxfId="2613" priority="11"/>
  </conditionalFormatting>
  <conditionalFormatting sqref="E96:N96">
    <cfRule type="duplicateValues" dxfId="2612" priority="10"/>
  </conditionalFormatting>
  <conditionalFormatting sqref="H72">
    <cfRule type="expression" dxfId="2611" priority="9">
      <formula>IF(OR(#REF!="L",#REF!="C"),TRUE,FALSE)</formula>
    </cfRule>
  </conditionalFormatting>
  <conditionalFormatting sqref="H73">
    <cfRule type="expression" dxfId="2610" priority="8">
      <formula>IF(OR(#REF!="L",#REF!="C"),TRUE,FALSE)</formula>
    </cfRule>
  </conditionalFormatting>
  <conditionalFormatting sqref="H74">
    <cfRule type="expression" dxfId="2609" priority="7">
      <formula>IF(OR(#REF!="L",#REF!="C"),TRUE,FALSE)</formula>
    </cfRule>
  </conditionalFormatting>
  <conditionalFormatting sqref="H75">
    <cfRule type="expression" dxfId="2608" priority="6">
      <formula>IF(OR(#REF!="L",#REF!="C"),TRUE,FALSE)</formula>
    </cfRule>
  </conditionalFormatting>
  <conditionalFormatting sqref="H76">
    <cfRule type="expression" dxfId="2607" priority="4">
      <formula>IF(OR(#REF!="L",#REF!="C"),TRUE,FALSE)</formula>
    </cfRule>
  </conditionalFormatting>
  <conditionalFormatting sqref="H65">
    <cfRule type="expression" dxfId="2606" priority="2">
      <formula>IF(OR(#REF!="L",#REF!="C"),TRUE,FALSE)</formula>
    </cfRule>
  </conditionalFormatting>
  <conditionalFormatting sqref="H66">
    <cfRule type="expression" dxfId="2605" priority="1">
      <formula>IF(OR(#REF!="L",#REF!="C"),TRUE,FALSE)</formula>
    </cfRule>
  </conditionalFormatting>
  <dataValidations count="8">
    <dataValidation type="list" allowBlank="1" showInputMessage="1" showErrorMessage="1" sqref="F69 F72:F74" xr:uid="{74A32DD6-59AA-42CE-AF1C-90ADD590F063}">
      <formula1>#REF!</formula1>
    </dataValidation>
    <dataValidation type="list" allowBlank="1" showInputMessage="1" showErrorMessage="1" sqref="C4" xr:uid="{E847BEB0-3ECE-406B-AC24-AE90EB5A02D3}">
      <formula1>"COM,RES"</formula1>
    </dataValidation>
    <dataValidation type="list" allowBlank="1" showInputMessage="1" showErrorMessage="1" sqref="H67 F62:F63" xr:uid="{A9D6789A-2288-419A-A899-086482805C7F}">
      <formula1>$C$97:$C$108</formula1>
    </dataValidation>
    <dataValidation type="list" allowBlank="1" showInputMessage="1" showErrorMessage="1" sqref="C9" xr:uid="{615E87E1-007B-4517-94D8-4A01DE986D3D}">
      <formula1>INDIRECT("MeasureTypeList[Index]")</formula1>
    </dataValidation>
    <dataValidation type="list" allowBlank="1" showInputMessage="1" showErrorMessage="1" sqref="C26" xr:uid="{A6231B3C-42B0-4D67-9E58-C32836CB6BE2}">
      <formula1>INDIRECT("RegionList[Index]")</formula1>
    </dataValidation>
    <dataValidation type="list" allowBlank="1" showInputMessage="1" showErrorMessage="1" sqref="C27" xr:uid="{A0CF73C5-D7FC-4007-93EB-C577D2D3669D}">
      <formula1>INDIRECT("ReplacementTypeList[Index]")</formula1>
    </dataValidation>
    <dataValidation type="list" allowBlank="1" showInputMessage="1" showErrorMessage="1" sqref="C28" xr:uid="{82913476-49F6-457F-8978-844FA51D369F}">
      <formula1>INDIRECT("BuildingType[Building]")</formula1>
    </dataValidation>
    <dataValidation type="list" allowBlank="1" showInputMessage="1" showErrorMessage="1" sqref="C29 C30" xr:uid="{2FD4C08E-399D-420E-B380-1D2C9F5F6F5F}">
      <formula1>INDIRECT("FuelTypeList[Index]")</formula1>
    </dataValidation>
  </dataValidations>
  <hyperlinks>
    <hyperlink ref="F82" r:id="rId1" xr:uid="{C28A04D1-A332-4EDC-9E82-625FAFCB3E7F}"/>
    <hyperlink ref="F83" r:id="rId2" xr:uid="{700112C9-EE4E-4B93-BACC-7D98A4F371FC}"/>
    <hyperlink ref="F85" r:id="rId3" xr:uid="{44239B8B-35B1-441C-B4F3-9EDC8217D289}"/>
    <hyperlink ref="F84" r:id="rId4" xr:uid="{391B4B54-8502-4EF5-8B04-4A7CA8B81E21}"/>
  </hyperlinks>
  <pageMargins left="0.7" right="0.7" top="0.75" bottom="0.75" header="0.3" footer="0.3"/>
  <pageSetup orientation="portrait" r:id="rId5"/>
  <legacyDrawing r:id="rId6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D64C88-F233-47E4-9D0C-4F10CBE2C60A}">
  <sheetPr codeName="Sheet296"/>
  <dimension ref="A2:R118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1.08984375" style="488" customWidth="1"/>
    <col min="4" max="4" width="21.6328125" style="488" customWidth="1"/>
    <col min="5" max="5" width="14.3632812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L-004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8" customHeight="1" x14ac:dyDescent="0.3">
      <c r="B5" s="490" t="s">
        <v>408</v>
      </c>
      <c r="C5" s="1530" t="s">
        <v>257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112</v>
      </c>
      <c r="D8" s="1521" t="s">
        <v>1577</v>
      </c>
      <c r="E8" s="1522"/>
      <c r="F8" s="1523"/>
      <c r="R8" s="488"/>
    </row>
    <row r="9" spans="1:18" ht="33" customHeight="1" x14ac:dyDescent="0.3">
      <c r="B9" s="490" t="s">
        <v>49</v>
      </c>
      <c r="C9" s="1194" t="s">
        <v>716</v>
      </c>
      <c r="D9" s="1524"/>
      <c r="E9" s="1525"/>
      <c r="F9" s="1526"/>
      <c r="R9" s="488"/>
    </row>
    <row r="10" spans="1:18" ht="18.75" customHeight="1" x14ac:dyDescent="0.3">
      <c r="B10" s="490" t="s">
        <v>412</v>
      </c>
      <c r="C10" s="1194"/>
      <c r="D10" s="1524"/>
      <c r="E10" s="1525"/>
      <c r="F10" s="1526"/>
      <c r="R10" s="488"/>
    </row>
    <row r="11" spans="1:18" ht="18.75" customHeight="1" x14ac:dyDescent="0.3">
      <c r="B11" s="490" t="s">
        <v>413</v>
      </c>
      <c r="C11" s="1194"/>
      <c r="D11" s="1524"/>
      <c r="E11" s="1525"/>
      <c r="F11" s="1526"/>
      <c r="R11" s="488"/>
    </row>
    <row r="12" spans="1:18" ht="18.75" customHeight="1" x14ac:dyDescent="0.3">
      <c r="B12" s="490" t="s">
        <v>414</v>
      </c>
      <c r="C12" s="602"/>
      <c r="D12" s="1524"/>
      <c r="E12" s="1525"/>
      <c r="F12" s="1526"/>
      <c r="R12" s="488"/>
    </row>
    <row r="13" spans="1:18" ht="18.75" customHeight="1" x14ac:dyDescent="0.3">
      <c r="B13" s="494" t="s">
        <v>415</v>
      </c>
      <c r="C13" s="495">
        <f>N43</f>
        <v>269.33996314960604</v>
      </c>
      <c r="D13" s="1524"/>
      <c r="E13" s="1525"/>
      <c r="F13" s="1526"/>
      <c r="R13" s="488"/>
    </row>
    <row r="14" spans="1:18" ht="18.75" customHeight="1" x14ac:dyDescent="0.3">
      <c r="B14" s="494" t="s">
        <v>416</v>
      </c>
      <c r="C14" s="495">
        <f>N42</f>
        <v>0</v>
      </c>
      <c r="D14" s="1524"/>
      <c r="E14" s="1525"/>
      <c r="F14" s="1526"/>
      <c r="R14" s="488"/>
    </row>
    <row r="15" spans="1:18" ht="18.75" customHeight="1" x14ac:dyDescent="0.3">
      <c r="B15" s="494" t="s">
        <v>417</v>
      </c>
      <c r="C15" s="495">
        <f>N44</f>
        <v>-0.42623049168425153</v>
      </c>
      <c r="D15" s="1524"/>
      <c r="E15" s="1525"/>
      <c r="F15" s="1526"/>
      <c r="R15" s="488"/>
    </row>
    <row r="16" spans="1:18" ht="18.75" customHeight="1" x14ac:dyDescent="0.3">
      <c r="B16" s="494" t="s">
        <v>418</v>
      </c>
      <c r="C16" s="496">
        <f>C37</f>
        <v>0</v>
      </c>
      <c r="D16" s="1527"/>
      <c r="E16" s="1528"/>
      <c r="F16" s="1529"/>
      <c r="R16" s="488"/>
    </row>
    <row r="17" spans="2:18" ht="18.75" customHeight="1" x14ac:dyDescent="0.3">
      <c r="B17" s="490" t="s">
        <v>48</v>
      </c>
      <c r="C17" s="1194" t="s">
        <v>717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541">
        <v>9</v>
      </c>
      <c r="D18" s="1648" t="s">
        <v>1559</v>
      </c>
      <c r="E18" s="1648"/>
      <c r="F18" s="1648"/>
      <c r="R18" s="488"/>
    </row>
    <row r="19" spans="2:18" ht="18.75" customHeight="1" x14ac:dyDescent="0.3">
      <c r="B19" s="613"/>
      <c r="C19" s="614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36" t="s">
        <v>258</v>
      </c>
      <c r="D21" s="1536"/>
      <c r="E21" s="1536"/>
      <c r="F21" s="1536"/>
      <c r="G21" s="1536"/>
      <c r="H21" s="1536"/>
      <c r="I21" s="1536"/>
      <c r="J21" s="1536"/>
      <c r="K21" s="1536"/>
      <c r="L21" s="1536"/>
      <c r="M21" s="1536"/>
      <c r="N21" s="1536"/>
      <c r="O21" s="1536"/>
      <c r="P21" s="1536"/>
      <c r="Q21" s="1536"/>
      <c r="R21" s="488"/>
    </row>
    <row r="22" spans="2:18" ht="18.75" customHeight="1" x14ac:dyDescent="0.3">
      <c r="B22" s="500" t="s">
        <v>423</v>
      </c>
      <c r="C22" s="1536" t="s">
        <v>259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3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512"/>
      <c r="F34" s="1512"/>
      <c r="G34" s="1512"/>
      <c r="H34" s="1512"/>
      <c r="I34" s="1512"/>
      <c r="J34" s="1512"/>
      <c r="K34" s="1512"/>
      <c r="L34" s="1512"/>
      <c r="M34" s="1512"/>
      <c r="N34" s="1512"/>
      <c r="O34" s="1512"/>
      <c r="P34" s="1512"/>
      <c r="Q34" s="151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>
        <f>C34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269.33996314960604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-0.42623049168425153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560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(H62-H63)/1000*H64</f>
        <v>269.33996314960604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1524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1000">
        <f>N49*H65</f>
        <v>-0.42623049168425153</v>
      </c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60" customHeight="1" x14ac:dyDescent="0.3">
      <c r="B62" s="535">
        <v>1</v>
      </c>
      <c r="C62" s="551" t="s">
        <v>722</v>
      </c>
      <c r="D62" s="1543" t="s">
        <v>723</v>
      </c>
      <c r="E62" s="1543"/>
      <c r="F62" s="552" t="str">
        <f>H67</f>
        <v>Bay fixture and retrofit kit - LED - 10,000 to 14,999 lumen</v>
      </c>
      <c r="G62" s="552" t="s">
        <v>725</v>
      </c>
      <c r="H62" s="1006">
        <f>INDEX($B$96:$N$99,MATCH($F62,$C$96:$C$99,0),MATCH($G62,$B$96:$N$96,0))</f>
        <v>196</v>
      </c>
      <c r="I62" s="552" t="s">
        <v>726</v>
      </c>
      <c r="J62" s="1482" t="s">
        <v>1561</v>
      </c>
      <c r="K62" s="1484"/>
      <c r="L62" s="1484"/>
      <c r="M62" s="1484"/>
      <c r="N62" s="1484"/>
      <c r="O62" s="1484"/>
      <c r="P62" s="1484"/>
      <c r="Q62" s="1483"/>
      <c r="R62" s="488"/>
    </row>
    <row r="63" spans="2:18" ht="60" customHeight="1" x14ac:dyDescent="0.3">
      <c r="B63" s="535">
        <v>2</v>
      </c>
      <c r="C63" s="551" t="s">
        <v>728</v>
      </c>
      <c r="D63" s="1543" t="s">
        <v>729</v>
      </c>
      <c r="E63" s="1543"/>
      <c r="F63" s="552" t="str">
        <f>H67</f>
        <v>Bay fixture and retrofit kit - LED - 10,000 to 14,999 lumen</v>
      </c>
      <c r="G63" s="552" t="s">
        <v>1562</v>
      </c>
      <c r="H63" s="1006">
        <f>INDEX($B$96:$N$99,MATCH($F63,$C$96:$C$99,0),MATCH($G63,$B$96:$N$96,0))</f>
        <v>101.72629921259852</v>
      </c>
      <c r="I63" s="552" t="s">
        <v>726</v>
      </c>
      <c r="J63" s="1482" t="s">
        <v>1561</v>
      </c>
      <c r="K63" s="1484"/>
      <c r="L63" s="1484"/>
      <c r="M63" s="1484"/>
      <c r="N63" s="1484"/>
      <c r="O63" s="1484"/>
      <c r="P63" s="1484"/>
      <c r="Q63" s="1483"/>
      <c r="R63" s="488"/>
    </row>
    <row r="64" spans="2:18" ht="15" customHeight="1" x14ac:dyDescent="0.3">
      <c r="B64" s="534">
        <v>3</v>
      </c>
      <c r="C64" s="546" t="s">
        <v>698</v>
      </c>
      <c r="D64" s="1539" t="s">
        <v>732</v>
      </c>
      <c r="E64" s="1539"/>
      <c r="F64" s="1217" t="s">
        <v>789</v>
      </c>
      <c r="G64" s="1217" t="s">
        <v>733</v>
      </c>
      <c r="H64" s="974">
        <f>INDEX(BuildingType[],MATCH($C$28,BuildingType[Building],0),MATCH($G$64,BuildingType[#Headers],0))</f>
        <v>2857</v>
      </c>
      <c r="I64" s="1217" t="s">
        <v>532</v>
      </c>
      <c r="J64" s="1462" t="s">
        <v>734</v>
      </c>
      <c r="K64" s="1470"/>
      <c r="L64" s="1470"/>
      <c r="M64" s="1470"/>
      <c r="N64" s="1470"/>
      <c r="O64" s="1470"/>
      <c r="P64" s="1470"/>
      <c r="Q64" s="1471"/>
      <c r="R64" s="488"/>
    </row>
    <row r="65" spans="2:18" ht="15" customHeight="1" x14ac:dyDescent="0.3">
      <c r="B65" s="534">
        <v>4</v>
      </c>
      <c r="C65" s="549" t="s">
        <v>704</v>
      </c>
      <c r="D65" s="1539" t="s">
        <v>1563</v>
      </c>
      <c r="E65" s="1539"/>
      <c r="F65" s="1217" t="s">
        <v>789</v>
      </c>
      <c r="G65" s="1217" t="s">
        <v>1530</v>
      </c>
      <c r="H65" s="1001">
        <f>INDEX(BuildingType[],MATCH($C$28,BuildingType[Building],0),MATCH($G$65,BuildingType[#Headers],0))</f>
        <v>-1.5824999999999999E-3</v>
      </c>
      <c r="I65" s="1217" t="s">
        <v>1034</v>
      </c>
      <c r="J65" s="1462" t="s">
        <v>1531</v>
      </c>
      <c r="K65" s="1464"/>
      <c r="L65" s="1464"/>
      <c r="M65" s="1464"/>
      <c r="N65" s="1464"/>
      <c r="O65" s="1464"/>
      <c r="P65" s="1464"/>
      <c r="Q65" s="1463"/>
      <c r="R65" s="488"/>
    </row>
    <row r="66" spans="2:18" ht="30" customHeight="1" x14ac:dyDescent="0.3">
      <c r="B66" s="534">
        <v>5</v>
      </c>
      <c r="C66" s="546" t="s">
        <v>517</v>
      </c>
      <c r="D66" s="1539" t="s">
        <v>1564</v>
      </c>
      <c r="E66" s="1539"/>
      <c r="F66" s="1217"/>
      <c r="G66" s="1217"/>
      <c r="H66" s="963">
        <f>SpaceHeatingEfficiency.CI.NG</f>
        <v>0.85</v>
      </c>
      <c r="I66" s="1224" t="s">
        <v>519</v>
      </c>
      <c r="J66" s="1468" t="s">
        <v>1029</v>
      </c>
      <c r="K66" s="1478"/>
      <c r="L66" s="1478"/>
      <c r="M66" s="1478"/>
      <c r="N66" s="1478"/>
      <c r="O66" s="1478"/>
      <c r="P66" s="1478"/>
      <c r="Q66" s="1469"/>
      <c r="R66" s="488"/>
    </row>
    <row r="67" spans="2:18" ht="15" customHeight="1" x14ac:dyDescent="0.3">
      <c r="B67" s="535">
        <v>6</v>
      </c>
      <c r="C67" s="551" t="s">
        <v>1194</v>
      </c>
      <c r="D67" s="1543" t="s">
        <v>1565</v>
      </c>
      <c r="E67" s="1543"/>
      <c r="F67" s="1007"/>
      <c r="G67" s="552"/>
      <c r="H67" s="552" t="s">
        <v>1578</v>
      </c>
      <c r="I67" s="552" t="s">
        <v>597</v>
      </c>
      <c r="J67" s="1659" t="s">
        <v>727</v>
      </c>
      <c r="K67" s="1660"/>
      <c r="L67" s="1660"/>
      <c r="M67" s="1660"/>
      <c r="N67" s="1660"/>
      <c r="O67" s="1660"/>
      <c r="P67" s="1660"/>
      <c r="Q67" s="1661"/>
      <c r="R67" s="488"/>
    </row>
    <row r="68" spans="2:18" ht="15" customHeight="1" x14ac:dyDescent="0.3">
      <c r="B68" s="534">
        <v>7</v>
      </c>
      <c r="C68" s="546"/>
      <c r="D68" s="1539"/>
      <c r="E68" s="1539"/>
      <c r="F68" s="1217"/>
      <c r="G68" s="1217"/>
      <c r="H68" s="1217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4">
        <v>8</v>
      </c>
      <c r="C69" s="546"/>
      <c r="D69" s="1539"/>
      <c r="E69" s="1539"/>
      <c r="F69" s="1217"/>
      <c r="G69" s="1217"/>
      <c r="H69" s="609"/>
      <c r="I69" s="1217"/>
      <c r="J69" s="1468"/>
      <c r="K69" s="1478"/>
      <c r="L69" s="1478"/>
      <c r="M69" s="1478"/>
      <c r="N69" s="1478"/>
      <c r="O69" s="1478"/>
      <c r="P69" s="1478"/>
      <c r="Q69" s="1469"/>
      <c r="R69" s="488"/>
    </row>
    <row r="70" spans="2:18" ht="13" x14ac:dyDescent="0.3">
      <c r="B70" s="534">
        <v>9</v>
      </c>
      <c r="C70" s="546"/>
      <c r="D70" s="1539"/>
      <c r="E70" s="1539"/>
      <c r="F70" s="1217"/>
      <c r="G70" s="1217"/>
      <c r="H70" s="571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ht="13" x14ac:dyDescent="0.3">
      <c r="B71" s="534">
        <v>10</v>
      </c>
      <c r="C71" s="546"/>
      <c r="D71" s="1185"/>
      <c r="E71" s="1186"/>
      <c r="F71" s="1217"/>
      <c r="G71" s="1217"/>
      <c r="H71" s="571"/>
      <c r="I71" s="1217"/>
      <c r="J71" s="1507"/>
      <c r="K71" s="1514"/>
      <c r="L71" s="1514"/>
      <c r="M71" s="1514"/>
      <c r="N71" s="1514"/>
      <c r="O71" s="1514"/>
      <c r="P71" s="1514"/>
      <c r="Q71" s="1515"/>
      <c r="R71" s="488"/>
    </row>
    <row r="72" spans="2:18" s="491" customFormat="1" ht="13" x14ac:dyDescent="0.3">
      <c r="B72" s="534">
        <v>11</v>
      </c>
      <c r="C72" s="555"/>
      <c r="D72" s="1437"/>
      <c r="E72" s="1438"/>
      <c r="F72" s="556"/>
      <c r="G72" s="557"/>
      <c r="H72" s="556"/>
      <c r="I72" s="557"/>
      <c r="J72" s="1437"/>
      <c r="K72" s="1448"/>
      <c r="L72" s="1448"/>
      <c r="M72" s="1448"/>
      <c r="N72" s="1448"/>
      <c r="O72" s="1448"/>
      <c r="P72" s="1448"/>
      <c r="Q72" s="1438"/>
    </row>
    <row r="73" spans="2:18" s="491" customFormat="1" ht="13" x14ac:dyDescent="0.3">
      <c r="B73" s="534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4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4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4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1567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38</v>
      </c>
      <c r="D96" s="1431"/>
      <c r="E96" s="565" t="s">
        <v>725</v>
      </c>
      <c r="F96" s="565" t="s">
        <v>1562</v>
      </c>
      <c r="G96" s="565" t="s">
        <v>429</v>
      </c>
      <c r="H96" s="565" t="s">
        <v>432</v>
      </c>
      <c r="I96" s="565" t="s">
        <v>431</v>
      </c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48.75" customHeight="1" x14ac:dyDescent="0.3">
      <c r="B97" s="533">
        <v>1</v>
      </c>
      <c r="C97" s="570" t="str">
        <f>B111</f>
        <v>Bay fixture and retrofit kit - LED - &lt;10,000 lumen</v>
      </c>
      <c r="D97" s="1184"/>
      <c r="E97" s="1190">
        <f t="shared" ref="E97:F100" si="0">F111</f>
        <v>157</v>
      </c>
      <c r="F97" s="1190">
        <f t="shared" si="0"/>
        <v>58.099999999999987</v>
      </c>
      <c r="G97" s="1190"/>
      <c r="H97" s="1013">
        <v>75</v>
      </c>
      <c r="I97" s="568">
        <f>E111</f>
        <v>199.34348214285714</v>
      </c>
      <c r="J97" s="568"/>
      <c r="K97" s="568"/>
      <c r="L97" s="568"/>
      <c r="M97" s="568"/>
      <c r="N97" s="568"/>
      <c r="O97" s="1501" t="s">
        <v>1579</v>
      </c>
      <c r="P97" s="1502"/>
      <c r="Q97" s="1503"/>
      <c r="R97" s="488"/>
    </row>
    <row r="98" spans="2:18" ht="50.25" customHeight="1" x14ac:dyDescent="0.3">
      <c r="B98" s="533">
        <v>2</v>
      </c>
      <c r="C98" s="570" t="str">
        <f>B112</f>
        <v>Bay fixture and retrofit kit - LED - 10,000 to 14,999 lumen</v>
      </c>
      <c r="D98" s="1184"/>
      <c r="E98" s="1190">
        <f t="shared" si="0"/>
        <v>196</v>
      </c>
      <c r="F98" s="1190">
        <f t="shared" si="0"/>
        <v>101.72629921259852</v>
      </c>
      <c r="G98" s="1190"/>
      <c r="H98" s="1013">
        <v>100</v>
      </c>
      <c r="I98" s="568">
        <f>E112</f>
        <v>285.58417266187053</v>
      </c>
      <c r="J98" s="568"/>
      <c r="K98" s="568"/>
      <c r="L98" s="568"/>
      <c r="M98" s="568"/>
      <c r="N98" s="568"/>
      <c r="O98" s="1501" t="s">
        <v>1579</v>
      </c>
      <c r="P98" s="1502"/>
      <c r="Q98" s="1503"/>
      <c r="R98" s="488"/>
    </row>
    <row r="99" spans="2:18" ht="53.25" customHeight="1" x14ac:dyDescent="0.3">
      <c r="B99" s="533">
        <v>3</v>
      </c>
      <c r="C99" s="570" t="str">
        <f>B113</f>
        <v>Bay fixture and retrofit kit - LED - 15,000 to 19,999 lumen</v>
      </c>
      <c r="D99" s="1184"/>
      <c r="E99" s="1190">
        <f t="shared" si="0"/>
        <v>294</v>
      </c>
      <c r="F99" s="1190">
        <f t="shared" si="0"/>
        <v>140.81733333333329</v>
      </c>
      <c r="G99" s="1190"/>
      <c r="H99" s="1013">
        <v>125</v>
      </c>
      <c r="I99" s="568">
        <f>E113</f>
        <v>336.7302553191488</v>
      </c>
      <c r="J99" s="568"/>
      <c r="K99" s="568"/>
      <c r="L99" s="568"/>
      <c r="M99" s="568"/>
      <c r="N99" s="568"/>
      <c r="O99" s="1501" t="s">
        <v>1579</v>
      </c>
      <c r="P99" s="1502"/>
      <c r="Q99" s="1503"/>
      <c r="R99" s="488"/>
    </row>
    <row r="100" spans="2:18" ht="26" x14ac:dyDescent="0.3">
      <c r="B100" s="533">
        <v>4</v>
      </c>
      <c r="C100" s="570" t="str">
        <f>B114</f>
        <v>Bay fixture and retrofit kit - LED - &gt;20,000 lumen</v>
      </c>
      <c r="D100" s="1184"/>
      <c r="E100" s="1190">
        <f t="shared" si="0"/>
        <v>391.94491287240021</v>
      </c>
      <c r="F100" s="1190">
        <f t="shared" si="0"/>
        <v>176.1919465334893</v>
      </c>
      <c r="G100" s="1190"/>
      <c r="H100" s="1013">
        <v>150</v>
      </c>
      <c r="I100" s="568">
        <f>E114</f>
        <v>334.65292917369203</v>
      </c>
      <c r="J100" s="568"/>
      <c r="K100" s="568"/>
      <c r="L100" s="568"/>
      <c r="M100" s="568"/>
      <c r="N100" s="568"/>
      <c r="O100" s="1501" t="s">
        <v>1579</v>
      </c>
      <c r="P100" s="1502"/>
      <c r="Q100" s="1503"/>
      <c r="R100" s="488"/>
    </row>
    <row r="101" spans="2:18" ht="13" x14ac:dyDescent="0.3">
      <c r="B101" s="533">
        <v>5</v>
      </c>
      <c r="C101" s="546"/>
      <c r="D101" s="1184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8.75" customHeight="1" x14ac:dyDescent="0.3">
      <c r="B107" s="980"/>
      <c r="C107" s="618"/>
      <c r="D107" s="618"/>
      <c r="E107" s="618"/>
      <c r="F107" s="618"/>
      <c r="G107" s="618"/>
      <c r="H107" s="618"/>
      <c r="I107" s="618"/>
      <c r="J107" s="618"/>
      <c r="K107" s="618"/>
      <c r="L107" s="618"/>
      <c r="M107" s="618"/>
      <c r="N107" s="618"/>
      <c r="O107" s="618"/>
      <c r="P107" s="618"/>
      <c r="Q107" s="618"/>
    </row>
    <row r="108" spans="2:18" ht="18.75" customHeight="1" x14ac:dyDescent="0.3">
      <c r="B108" s="980"/>
      <c r="C108" s="618"/>
      <c r="D108" s="618"/>
      <c r="E108" s="618"/>
      <c r="F108" s="618"/>
      <c r="G108" s="618"/>
      <c r="H108" s="618"/>
      <c r="I108" s="618"/>
      <c r="J108" s="618"/>
      <c r="K108" s="618"/>
      <c r="L108" s="618"/>
      <c r="M108" s="618"/>
      <c r="N108" s="618"/>
      <c r="O108" s="618"/>
      <c r="P108" s="618"/>
      <c r="Q108" s="618"/>
    </row>
    <row r="109" spans="2:18" ht="18.75" customHeight="1" x14ac:dyDescent="0.3">
      <c r="B109" s="980" t="s">
        <v>1543</v>
      </c>
      <c r="C109" s="618"/>
      <c r="D109" s="618"/>
      <c r="E109" s="618"/>
      <c r="F109" s="618"/>
      <c r="G109" s="618"/>
      <c r="H109" s="618"/>
      <c r="I109" s="618"/>
      <c r="J109" s="618"/>
      <c r="K109" s="618"/>
      <c r="L109" s="618"/>
      <c r="M109" s="618"/>
      <c r="N109" s="618"/>
      <c r="O109" s="618"/>
      <c r="P109" s="618"/>
      <c r="Q109" s="618"/>
    </row>
    <row r="110" spans="2:18" ht="44.25" customHeight="1" x14ac:dyDescent="0.3">
      <c r="B110" s="995" t="s">
        <v>1544</v>
      </c>
      <c r="C110" s="1014" t="s">
        <v>1545</v>
      </c>
      <c r="D110" s="1014" t="s">
        <v>1570</v>
      </c>
      <c r="E110" s="1014" t="s">
        <v>1546</v>
      </c>
      <c r="F110" s="1014" t="s">
        <v>1580</v>
      </c>
      <c r="G110" s="1014" t="s">
        <v>1581</v>
      </c>
      <c r="H110" s="618"/>
      <c r="I110" s="618"/>
      <c r="J110" s="618"/>
      <c r="K110" s="618"/>
      <c r="L110" s="618"/>
      <c r="M110" s="618"/>
      <c r="N110" s="618"/>
      <c r="O110" s="618"/>
      <c r="P110" s="618"/>
      <c r="Q110" s="618"/>
    </row>
    <row r="111" spans="2:18" ht="18.75" customHeight="1" x14ac:dyDescent="0.3">
      <c r="B111" s="1012" t="s">
        <v>1582</v>
      </c>
      <c r="C111" s="1015">
        <v>3223</v>
      </c>
      <c r="D111" s="1016">
        <v>106</v>
      </c>
      <c r="E111" s="1015">
        <v>199.34348214285714</v>
      </c>
      <c r="F111" s="1017">
        <v>157</v>
      </c>
      <c r="G111" s="1017">
        <v>58.099999999999987</v>
      </c>
      <c r="H111" s="618"/>
      <c r="I111" s="618"/>
      <c r="J111" s="618"/>
      <c r="K111" s="618"/>
      <c r="L111" s="618"/>
      <c r="M111" s="618"/>
      <c r="N111" s="618"/>
      <c r="O111" s="618"/>
      <c r="P111" s="618"/>
      <c r="Q111" s="618"/>
    </row>
    <row r="112" spans="2:18" ht="18.75" customHeight="1" x14ac:dyDescent="0.3">
      <c r="B112" s="1012" t="s">
        <v>1578</v>
      </c>
      <c r="C112" s="1015">
        <v>9744</v>
      </c>
      <c r="D112" s="1016">
        <v>127</v>
      </c>
      <c r="E112" s="1015">
        <v>285.58417266187053</v>
      </c>
      <c r="F112" s="1017">
        <v>196</v>
      </c>
      <c r="G112" s="1017">
        <v>101.72629921259852</v>
      </c>
      <c r="H112" s="618"/>
      <c r="I112" s="618"/>
      <c r="J112" s="618"/>
      <c r="K112" s="618"/>
      <c r="L112" s="618"/>
      <c r="M112" s="618"/>
      <c r="N112" s="618"/>
      <c r="O112" s="618"/>
      <c r="P112" s="618"/>
      <c r="Q112" s="618"/>
    </row>
    <row r="113" spans="2:17" ht="18.75" customHeight="1" x14ac:dyDescent="0.3">
      <c r="B113" s="1012" t="s">
        <v>1583</v>
      </c>
      <c r="C113" s="1015">
        <v>7531</v>
      </c>
      <c r="D113" s="1016">
        <v>225</v>
      </c>
      <c r="E113" s="1015">
        <v>336.7302553191488</v>
      </c>
      <c r="F113" s="1017">
        <v>294</v>
      </c>
      <c r="G113" s="1017">
        <v>140.81733333333329</v>
      </c>
      <c r="H113" s="618"/>
      <c r="I113" s="618"/>
      <c r="J113" s="618"/>
      <c r="K113" s="618"/>
      <c r="L113" s="618"/>
      <c r="M113" s="618"/>
      <c r="N113" s="618"/>
      <c r="O113" s="618"/>
      <c r="P113" s="618"/>
      <c r="Q113" s="618"/>
    </row>
    <row r="114" spans="2:17" ht="18.75" customHeight="1" x14ac:dyDescent="0.3">
      <c r="B114" s="1012" t="s">
        <v>1584</v>
      </c>
      <c r="C114" s="1015">
        <v>66364</v>
      </c>
      <c r="D114" s="1016">
        <v>1702</v>
      </c>
      <c r="E114" s="1015">
        <v>334.65292917369203</v>
      </c>
      <c r="F114" s="1017">
        <v>391.94491287240021</v>
      </c>
      <c r="G114" s="1017">
        <v>176.1919465334893</v>
      </c>
      <c r="H114" s="618"/>
      <c r="I114" s="618"/>
      <c r="J114" s="618"/>
      <c r="K114" s="618"/>
      <c r="L114" s="618"/>
      <c r="M114" s="618"/>
      <c r="N114" s="618"/>
      <c r="O114" s="618"/>
      <c r="P114" s="618"/>
      <c r="Q114" s="618"/>
    </row>
    <row r="115" spans="2:17" ht="18.75" customHeight="1" x14ac:dyDescent="0.3">
      <c r="B115" s="1012" t="s">
        <v>1585</v>
      </c>
      <c r="C115" s="1015">
        <v>128</v>
      </c>
      <c r="D115" s="1016">
        <v>5</v>
      </c>
      <c r="E115" s="1015">
        <v>241.04000000000002</v>
      </c>
      <c r="F115" s="1017">
        <v>450</v>
      </c>
      <c r="G115" s="1017">
        <v>132.80000000000001</v>
      </c>
      <c r="H115" s="618"/>
      <c r="I115" s="618"/>
      <c r="J115" s="618"/>
      <c r="K115" s="618"/>
      <c r="L115" s="618"/>
      <c r="M115" s="618"/>
      <c r="N115" s="618"/>
      <c r="O115" s="618"/>
      <c r="P115" s="618"/>
      <c r="Q115" s="618"/>
    </row>
    <row r="116" spans="2:17" ht="18.75" customHeight="1" x14ac:dyDescent="0.3">
      <c r="B116" s="1012" t="s">
        <v>1586</v>
      </c>
      <c r="C116" s="1015">
        <v>390</v>
      </c>
      <c r="D116" s="1016">
        <v>13</v>
      </c>
      <c r="E116" s="1015">
        <v>171.50615384615384</v>
      </c>
      <c r="F116" s="1017">
        <v>590</v>
      </c>
      <c r="G116" s="1017">
        <v>198.15384615384616</v>
      </c>
      <c r="H116" s="618"/>
      <c r="I116" s="618"/>
      <c r="J116" s="618"/>
      <c r="K116" s="618"/>
      <c r="L116" s="618"/>
      <c r="M116" s="618"/>
      <c r="N116" s="618"/>
      <c r="O116" s="618"/>
      <c r="P116" s="618"/>
      <c r="Q116" s="618"/>
    </row>
    <row r="117" spans="2:17" ht="18.75" customHeight="1" x14ac:dyDescent="0.3">
      <c r="B117" s="1008" t="s">
        <v>1587</v>
      </c>
      <c r="C117" s="1009">
        <v>87380</v>
      </c>
      <c r="D117" s="1010">
        <v>2178</v>
      </c>
      <c r="E117" s="1009">
        <v>324.10714892684962</v>
      </c>
      <c r="F117" s="1011">
        <v>359.66184844502845</v>
      </c>
      <c r="G117" s="1011">
        <v>162.47953764921914</v>
      </c>
    </row>
    <row r="118" spans="2:17" ht="18.75" customHeight="1" x14ac:dyDescent="0.3">
      <c r="B118" s="488" t="s">
        <v>1576</v>
      </c>
    </row>
  </sheetData>
  <sheetProtection algorithmName="SHA-512" hashValue="IW+GcYau4Xf24y2Q4WnGdUnOLnIM44+ShEnytXHeteTmxFZUrU/0mAyeUG/92wKZZv6vri39iGI1SEr+e1fv7Q==" saltValue="JlXi/c5X3/UJxVxPZhXWgQ==" spinCount="100000" sheet="1" objects="1" scenarios="1" selectLockedCells="1" selectUnlockedCells="1"/>
  <mergeCells count="110"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E94:N94"/>
    <mergeCell ref="O94:Q96"/>
    <mergeCell ref="F80:Q80"/>
    <mergeCell ref="F81:Q81"/>
    <mergeCell ref="F82:Q82"/>
    <mergeCell ref="F83:Q83"/>
    <mergeCell ref="F84:Q84"/>
    <mergeCell ref="F85:Q85"/>
    <mergeCell ref="F86:Q86"/>
    <mergeCell ref="F87:Q87"/>
    <mergeCell ref="F88:Q88"/>
    <mergeCell ref="F89:Q89"/>
    <mergeCell ref="F90:Q90"/>
    <mergeCell ref="D69:E69"/>
    <mergeCell ref="J69:Q69"/>
    <mergeCell ref="D70:E70"/>
    <mergeCell ref="J70:Q70"/>
    <mergeCell ref="J71:Q71"/>
    <mergeCell ref="J66:Q66"/>
    <mergeCell ref="D66:E66"/>
    <mergeCell ref="D67:E67"/>
    <mergeCell ref="J67:Q67"/>
    <mergeCell ref="D68:E68"/>
    <mergeCell ref="J68:Q68"/>
    <mergeCell ref="C51:M51"/>
    <mergeCell ref="P51:Q51"/>
    <mergeCell ref="C53:M53"/>
    <mergeCell ref="P53:Q53"/>
    <mergeCell ref="D63:E63"/>
    <mergeCell ref="J63:Q63"/>
    <mergeCell ref="D64:E64"/>
    <mergeCell ref="J64:Q64"/>
    <mergeCell ref="D65:E65"/>
    <mergeCell ref="J65:Q65"/>
    <mergeCell ref="C57:M57"/>
    <mergeCell ref="P57:Q57"/>
    <mergeCell ref="D61:E61"/>
    <mergeCell ref="J61:Q61"/>
    <mergeCell ref="D62:E62"/>
    <mergeCell ref="J62:Q62"/>
    <mergeCell ref="D73:E73"/>
    <mergeCell ref="J73:Q73"/>
    <mergeCell ref="D74:E74"/>
    <mergeCell ref="J74:Q74"/>
    <mergeCell ref="D75:E75"/>
    <mergeCell ref="J75:Q75"/>
    <mergeCell ref="D76:E76"/>
    <mergeCell ref="J76:Q76"/>
    <mergeCell ref="E32:Q32"/>
    <mergeCell ref="E33:Q33"/>
    <mergeCell ref="E34:Q34"/>
    <mergeCell ref="C47:M47"/>
    <mergeCell ref="P47:Q47"/>
    <mergeCell ref="C48:M48"/>
    <mergeCell ref="P48:Q48"/>
    <mergeCell ref="C49:M49"/>
    <mergeCell ref="P49:Q49"/>
    <mergeCell ref="C43:M43"/>
    <mergeCell ref="P43:Q43"/>
    <mergeCell ref="C44:M44"/>
    <mergeCell ref="P44:Q44"/>
    <mergeCell ref="C45:M45"/>
    <mergeCell ref="P45:Q45"/>
    <mergeCell ref="C54:M54"/>
    <mergeCell ref="D72:E72"/>
    <mergeCell ref="B20:Q20"/>
    <mergeCell ref="C21:Q21"/>
    <mergeCell ref="C22:Q22"/>
    <mergeCell ref="C23:Q23"/>
    <mergeCell ref="D25:Q25"/>
    <mergeCell ref="E35:Q35"/>
    <mergeCell ref="E36:Q36"/>
    <mergeCell ref="E37:Q37"/>
    <mergeCell ref="C41:M41"/>
    <mergeCell ref="P41:Q41"/>
    <mergeCell ref="C42:M42"/>
    <mergeCell ref="P42:Q42"/>
    <mergeCell ref="D26:Q26"/>
    <mergeCell ref="D27:Q27"/>
    <mergeCell ref="D28:Q28"/>
    <mergeCell ref="J72:Q72"/>
    <mergeCell ref="P54:Q54"/>
    <mergeCell ref="C55:M55"/>
    <mergeCell ref="P55:Q55"/>
    <mergeCell ref="C56:M56"/>
    <mergeCell ref="P56:Q56"/>
    <mergeCell ref="C50:M50"/>
    <mergeCell ref="P50:Q50"/>
    <mergeCell ref="D29:Q29"/>
    <mergeCell ref="D30:Q30"/>
    <mergeCell ref="C2:F2"/>
    <mergeCell ref="C3:F3"/>
    <mergeCell ref="C4:F4"/>
    <mergeCell ref="D7:F7"/>
    <mergeCell ref="D17:F17"/>
    <mergeCell ref="D18:F18"/>
    <mergeCell ref="D8:F16"/>
    <mergeCell ref="C5:F5"/>
  </mergeCells>
  <conditionalFormatting sqref="E106">
    <cfRule type="expression" dxfId="2604" priority="49">
      <formula>IF(OR(#REF!="L",#REF!="C"),TRUE,FALSE)</formula>
    </cfRule>
  </conditionalFormatting>
  <conditionalFormatting sqref="G102:G106 H104:H106">
    <cfRule type="expression" dxfId="2603" priority="54">
      <formula>IF(OR(#REF!="L",#REF!="C"),TRUE,FALSE)</formula>
    </cfRule>
  </conditionalFormatting>
  <conditionalFormatting sqref="E95 G95 I95 K95 M95">
    <cfRule type="duplicateValues" dxfId="2602" priority="48"/>
  </conditionalFormatting>
  <conditionalFormatting sqref="M104:M106">
    <cfRule type="expression" dxfId="2601" priority="38">
      <formula>IF(OR(#REF!="L",#REF!="C"),TRUE,FALSE)</formula>
    </cfRule>
  </conditionalFormatting>
  <conditionalFormatting sqref="F102:F106">
    <cfRule type="expression" dxfId="2600" priority="47">
      <formula>IF(OR(#REF!="L",#REF!="C"),TRUE,FALSE)</formula>
    </cfRule>
  </conditionalFormatting>
  <conditionalFormatting sqref="I102:I103">
    <cfRule type="expression" dxfId="2599" priority="45">
      <formula>IF(OR(#REF!="L",#REF!="C"),TRUE,FALSE)</formula>
    </cfRule>
  </conditionalFormatting>
  <conditionalFormatting sqref="N102:N103">
    <cfRule type="expression" dxfId="2598" priority="35">
      <formula>IF(OR(#REF!="L",#REF!="C"),TRUE,FALSE)</formula>
    </cfRule>
  </conditionalFormatting>
  <conditionalFormatting sqref="I104:I106">
    <cfRule type="expression" dxfId="2597" priority="46">
      <formula>IF(OR(#REF!="L",#REF!="C"),TRUE,FALSE)</formula>
    </cfRule>
  </conditionalFormatting>
  <conditionalFormatting sqref="J102:J103">
    <cfRule type="expression" dxfId="2596" priority="43">
      <formula>IF(OR(#REF!="L",#REF!="C"),TRUE,FALSE)</formula>
    </cfRule>
  </conditionalFormatting>
  <conditionalFormatting sqref="J104:J106">
    <cfRule type="expression" dxfId="2595" priority="44">
      <formula>IF(OR(#REF!="L",#REF!="C"),TRUE,FALSE)</formula>
    </cfRule>
  </conditionalFormatting>
  <conditionalFormatting sqref="K102:K103">
    <cfRule type="expression" dxfId="2594" priority="41">
      <formula>IF(OR(#REF!="L",#REF!="C"),TRUE,FALSE)</formula>
    </cfRule>
  </conditionalFormatting>
  <conditionalFormatting sqref="K104:K106">
    <cfRule type="expression" dxfId="2593" priority="42">
      <formula>IF(OR(#REF!="L",#REF!="C"),TRUE,FALSE)</formula>
    </cfRule>
  </conditionalFormatting>
  <conditionalFormatting sqref="L102:L103">
    <cfRule type="expression" dxfId="2592" priority="39">
      <formula>IF(OR(#REF!="L",#REF!="C"),TRUE,FALSE)</formula>
    </cfRule>
  </conditionalFormatting>
  <conditionalFormatting sqref="L104:L106">
    <cfRule type="expression" dxfId="2591" priority="40">
      <formula>IF(OR(#REF!="L",#REF!="C"),TRUE,FALSE)</formula>
    </cfRule>
  </conditionalFormatting>
  <conditionalFormatting sqref="M102:M103">
    <cfRule type="expression" dxfId="2590" priority="37">
      <formula>IF(OR(#REF!="L",#REF!="C"),TRUE,FALSE)</formula>
    </cfRule>
  </conditionalFormatting>
  <conditionalFormatting sqref="N104:N106">
    <cfRule type="expression" dxfId="2589" priority="36">
      <formula>IF(OR(#REF!="L",#REF!="C"),TRUE,FALSE)</formula>
    </cfRule>
  </conditionalFormatting>
  <conditionalFormatting sqref="O102:O103">
    <cfRule type="expression" dxfId="2588" priority="31">
      <formula>IF(OR(#REF!="L",#REF!="C"),TRUE,FALSE)</formula>
    </cfRule>
  </conditionalFormatting>
  <conditionalFormatting sqref="O104:O106">
    <cfRule type="expression" dxfId="2587" priority="32">
      <formula>IF(OR(#REF!="L",#REF!="C"),TRUE,FALSE)</formula>
    </cfRule>
  </conditionalFormatting>
  <conditionalFormatting sqref="E96:N96">
    <cfRule type="duplicateValues" dxfId="2586" priority="30"/>
  </conditionalFormatting>
  <conditionalFormatting sqref="H66">
    <cfRule type="expression" dxfId="2585" priority="1">
      <formula>IF(OR(#REF!="L",#REF!="C"),TRUE,FALSE)</formula>
    </cfRule>
  </conditionalFormatting>
  <conditionalFormatting sqref="H65">
    <cfRule type="expression" dxfId="2584" priority="2">
      <formula>IF(OR(#REF!="L",#REF!="C"),TRUE,FALSE)</formula>
    </cfRule>
  </conditionalFormatting>
  <conditionalFormatting sqref="H70:H71">
    <cfRule type="expression" dxfId="2583" priority="13">
      <formula>IF(OR(#REF!="L",#REF!="C"),TRUE,FALSE)</formula>
    </cfRule>
  </conditionalFormatting>
  <conditionalFormatting sqref="H68:H69">
    <cfRule type="expression" dxfId="2582" priority="12">
      <formula>IF(OR(#REF!="L",#REF!="C"),TRUE,FALSE)</formula>
    </cfRule>
  </conditionalFormatting>
  <conditionalFormatting sqref="H62">
    <cfRule type="expression" dxfId="2581" priority="10">
      <formula>IF(OR(#REF!="L",#REF!="C"),TRUE,FALSE)</formula>
    </cfRule>
  </conditionalFormatting>
  <conditionalFormatting sqref="H64">
    <cfRule type="expression" dxfId="2580" priority="9">
      <formula>IF(OR(#REF!="L",#REF!="C"),TRUE,FALSE)</formula>
    </cfRule>
  </conditionalFormatting>
  <conditionalFormatting sqref="H69">
    <cfRule type="expression" dxfId="2579" priority="11">
      <formula>IF(OR(#REF!="L",#REF!="C"),TRUE,FALSE)</formula>
    </cfRule>
  </conditionalFormatting>
  <conditionalFormatting sqref="H63">
    <cfRule type="expression" dxfId="2578" priority="8">
      <formula>IF(OR(#REF!="L",#REF!="C"),TRUE,FALSE)</formula>
    </cfRule>
  </conditionalFormatting>
  <conditionalFormatting sqref="H72">
    <cfRule type="expression" dxfId="2577" priority="7">
      <formula>IF(OR(#REF!="L",#REF!="C"),TRUE,FALSE)</formula>
    </cfRule>
  </conditionalFormatting>
  <conditionalFormatting sqref="H73">
    <cfRule type="expression" dxfId="2576" priority="6">
      <formula>IF(OR(#REF!="L",#REF!="C"),TRUE,FALSE)</formula>
    </cfRule>
  </conditionalFormatting>
  <conditionalFormatting sqref="H74">
    <cfRule type="expression" dxfId="2575" priority="5">
      <formula>IF(OR(#REF!="L",#REF!="C"),TRUE,FALSE)</formula>
    </cfRule>
  </conditionalFormatting>
  <conditionalFormatting sqref="H75">
    <cfRule type="expression" dxfId="2574" priority="4">
      <formula>IF(OR(#REF!="L",#REF!="C"),TRUE,FALSE)</formula>
    </cfRule>
  </conditionalFormatting>
  <conditionalFormatting sqref="H76">
    <cfRule type="expression" dxfId="2573" priority="3">
      <formula>IF(OR(#REF!="L",#REF!="C"),TRUE,FALSE)</formula>
    </cfRule>
  </conditionalFormatting>
  <dataValidations count="8">
    <dataValidation type="list" allowBlank="1" showInputMessage="1" showErrorMessage="1" sqref="C4" xr:uid="{D3D5E620-3F8F-47C4-96B9-5F870FA4E771}">
      <formula1>"COM,RES"</formula1>
    </dataValidation>
    <dataValidation type="list" allowBlank="1" showInputMessage="1" showErrorMessage="1" sqref="H67 F62:F63" xr:uid="{14C87968-5C0F-4B08-9E3F-6659FE0716DE}">
      <formula1>$C$97:$C$99</formula1>
    </dataValidation>
    <dataValidation type="list" allowBlank="1" showInputMessage="1" showErrorMessage="1" sqref="F69 F72:F74" xr:uid="{E4609EF9-2268-4826-A17F-574BC189C2ED}">
      <formula1>#REF!</formula1>
    </dataValidation>
    <dataValidation type="list" allowBlank="1" showInputMessage="1" showErrorMessage="1" sqref="C9" xr:uid="{D344A8DE-C3F4-4F64-BCBE-8455D366E22E}">
      <formula1>INDIRECT("MeasureTypeList[Index]")</formula1>
    </dataValidation>
    <dataValidation type="list" allowBlank="1" showInputMessage="1" showErrorMessage="1" sqref="C26" xr:uid="{F92D21D5-F89C-4285-B4FC-51E4CF199AE7}">
      <formula1>INDIRECT("RegionList[Index]")</formula1>
    </dataValidation>
    <dataValidation type="list" allowBlank="1" showInputMessage="1" showErrorMessage="1" sqref="C27" xr:uid="{548CA259-B414-4234-825D-311FA31CB2A2}">
      <formula1>INDIRECT("ReplacementTypeList[Index]")</formula1>
    </dataValidation>
    <dataValidation type="list" allowBlank="1" showInputMessage="1" showErrorMessage="1" sqref="C28" xr:uid="{FB9F1777-D0FB-48DB-9AB1-85032F1BC7A0}">
      <formula1>INDIRECT("BuildingType[Building]")</formula1>
    </dataValidation>
    <dataValidation type="list" allowBlank="1" showInputMessage="1" showErrorMessage="1" sqref="C29 C30" xr:uid="{48D9CF38-0417-4467-B6B7-0CCC1C2099AF}">
      <formula1>INDIRECT("FuelTypeList[Index]")</formula1>
    </dataValidation>
  </dataValidations>
  <hyperlinks>
    <hyperlink ref="F82" r:id="rId1" xr:uid="{31266F19-5A2A-49A7-9912-3027340C80FF}"/>
    <hyperlink ref="F83" r:id="rId2" xr:uid="{780A0700-85F5-43F9-8B43-A6A6F4328920}"/>
    <hyperlink ref="F85" r:id="rId3" xr:uid="{E0DD4A4F-EC43-434B-AB1B-B7759BE2D1B8}"/>
    <hyperlink ref="F84" r:id="rId4" xr:uid="{19F58885-BB76-4023-861A-C6AD25FC584D}"/>
  </hyperlinks>
  <pageMargins left="0.7" right="0.7" top="0.75" bottom="0.75" header="0.3" footer="0.3"/>
  <pageSetup orientation="portrait" r:id="rId5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E6F74-040E-4293-A725-5D981BA0956C}">
  <sheetPr codeName="Sheet390"/>
  <dimension ref="A2:R116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1.08984375" style="488" customWidth="1"/>
    <col min="4" max="4" width="23.81640625" style="488" customWidth="1"/>
    <col min="5" max="5" width="14.3632812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L-005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44.25" customHeight="1" x14ac:dyDescent="0.3">
      <c r="B5" s="490" t="s">
        <v>408</v>
      </c>
      <c r="C5" s="1530" t="s">
        <v>260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114</v>
      </c>
      <c r="D8" s="1521" t="s">
        <v>1588</v>
      </c>
      <c r="E8" s="1522"/>
      <c r="F8" s="1523"/>
      <c r="R8" s="488"/>
    </row>
    <row r="9" spans="1:18" ht="34.5" customHeight="1" x14ac:dyDescent="0.3">
      <c r="B9" s="490" t="s">
        <v>49</v>
      </c>
      <c r="C9" s="1194" t="s">
        <v>716</v>
      </c>
      <c r="D9" s="1524"/>
      <c r="E9" s="1525"/>
      <c r="F9" s="1526"/>
      <c r="R9" s="488"/>
    </row>
    <row r="10" spans="1:18" ht="18.75" customHeight="1" x14ac:dyDescent="0.3">
      <c r="B10" s="490" t="s">
        <v>412</v>
      </c>
      <c r="C10" s="1194"/>
      <c r="D10" s="1524"/>
      <c r="E10" s="1525"/>
      <c r="F10" s="1526"/>
      <c r="R10" s="488"/>
    </row>
    <row r="11" spans="1:18" ht="18.75" customHeight="1" x14ac:dyDescent="0.3">
      <c r="B11" s="490" t="s">
        <v>413</v>
      </c>
      <c r="C11" s="1194"/>
      <c r="D11" s="1524"/>
      <c r="E11" s="1525"/>
      <c r="F11" s="1526"/>
      <c r="R11" s="488"/>
    </row>
    <row r="12" spans="1:18" ht="18.75" customHeight="1" x14ac:dyDescent="0.3">
      <c r="B12" s="490" t="s">
        <v>414</v>
      </c>
      <c r="C12" s="602"/>
      <c r="D12" s="1524"/>
      <c r="E12" s="1525"/>
      <c r="F12" s="1526"/>
      <c r="R12" s="488"/>
    </row>
    <row r="13" spans="1:18" ht="18.75" customHeight="1" x14ac:dyDescent="0.3">
      <c r="B13" s="494" t="s">
        <v>415</v>
      </c>
      <c r="C13" s="495">
        <f>N43</f>
        <v>68.097201511647128</v>
      </c>
      <c r="D13" s="1524"/>
      <c r="E13" s="1525"/>
      <c r="F13" s="1526"/>
      <c r="R13" s="488"/>
    </row>
    <row r="14" spans="1:18" ht="18.75" customHeight="1" x14ac:dyDescent="0.3">
      <c r="B14" s="494" t="s">
        <v>416</v>
      </c>
      <c r="C14" s="495">
        <f>N42</f>
        <v>0</v>
      </c>
      <c r="D14" s="1524"/>
      <c r="E14" s="1525"/>
      <c r="F14" s="1526"/>
      <c r="R14" s="488"/>
    </row>
    <row r="15" spans="1:18" ht="18.75" customHeight="1" x14ac:dyDescent="0.3">
      <c r="B15" s="494" t="s">
        <v>417</v>
      </c>
      <c r="C15" s="495">
        <f>N44</f>
        <v>-0.10776382139218157</v>
      </c>
      <c r="D15" s="1524"/>
      <c r="E15" s="1525"/>
      <c r="F15" s="1526"/>
      <c r="R15" s="488"/>
    </row>
    <row r="16" spans="1:18" ht="18.75" customHeight="1" x14ac:dyDescent="0.3">
      <c r="B16" s="494" t="s">
        <v>418</v>
      </c>
      <c r="C16" s="496">
        <f>C37</f>
        <v>0</v>
      </c>
      <c r="D16" s="1527"/>
      <c r="E16" s="1528"/>
      <c r="F16" s="1529"/>
      <c r="R16" s="488"/>
    </row>
    <row r="17" spans="2:18" ht="18.75" customHeight="1" x14ac:dyDescent="0.3">
      <c r="B17" s="490" t="s">
        <v>48</v>
      </c>
      <c r="C17" s="1194" t="s">
        <v>717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541">
        <v>15</v>
      </c>
      <c r="D18" s="1648" t="s">
        <v>1559</v>
      </c>
      <c r="E18" s="1648"/>
      <c r="F18" s="1648"/>
      <c r="R18" s="488"/>
    </row>
    <row r="19" spans="2:18" ht="18.75" customHeight="1" x14ac:dyDescent="0.3">
      <c r="B19" s="613"/>
      <c r="C19" s="614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46" t="s">
        <v>261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46" t="s">
        <v>262</v>
      </c>
      <c r="D22" s="1546"/>
      <c r="E22" s="1546"/>
      <c r="F22" s="1546"/>
      <c r="G22" s="1546"/>
      <c r="H22" s="1546"/>
      <c r="I22" s="1546"/>
      <c r="J22" s="1546"/>
      <c r="K22" s="1546"/>
      <c r="L22" s="1546"/>
      <c r="M22" s="1546"/>
      <c r="N22" s="1546"/>
      <c r="O22" s="1546"/>
      <c r="P22" s="1546"/>
      <c r="Q22" s="1546"/>
      <c r="R22" s="488"/>
    </row>
    <row r="23" spans="2:18" ht="61.9" customHeight="1" x14ac:dyDescent="0.3">
      <c r="B23" s="500" t="s">
        <v>424</v>
      </c>
      <c r="C23" s="1546"/>
      <c r="D23" s="1546"/>
      <c r="E23" s="1546"/>
      <c r="F23" s="1546"/>
      <c r="G23" s="1546"/>
      <c r="H23" s="1546"/>
      <c r="I23" s="1546"/>
      <c r="J23" s="1546"/>
      <c r="K23" s="1546"/>
      <c r="L23" s="1546"/>
      <c r="M23" s="1546"/>
      <c r="N23" s="1546"/>
      <c r="O23" s="1546"/>
      <c r="P23" s="1546"/>
      <c r="Q23" s="154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75"/>
      <c r="F34" s="1476"/>
      <c r="G34" s="1476"/>
      <c r="H34" s="1476"/>
      <c r="I34" s="1476"/>
      <c r="J34" s="1476"/>
      <c r="K34" s="1476"/>
      <c r="L34" s="1476"/>
      <c r="M34" s="1476"/>
      <c r="N34" s="1476"/>
      <c r="O34" s="1476"/>
      <c r="P34" s="1476"/>
      <c r="Q34" s="1477"/>
    </row>
    <row r="35" spans="2:18" ht="18.75" customHeight="1" x14ac:dyDescent="0.3">
      <c r="B35" s="490" t="s">
        <v>432</v>
      </c>
      <c r="C35" s="542"/>
      <c r="D35" s="586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8.75" customHeight="1" x14ac:dyDescent="0.3">
      <c r="B36" s="494" t="s">
        <v>433</v>
      </c>
      <c r="C36" s="905">
        <f>C34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68.097201511647128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-0.10776382139218157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560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(H62-H63)/1000*H64</f>
        <v>68.097201511647128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1524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1000">
        <f>N49*H65</f>
        <v>-0.10776382139218157</v>
      </c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26" x14ac:dyDescent="0.3">
      <c r="B62" s="535">
        <v>1</v>
      </c>
      <c r="C62" s="551" t="s">
        <v>722</v>
      </c>
      <c r="D62" s="1543" t="s">
        <v>723</v>
      </c>
      <c r="E62" s="1543"/>
      <c r="F62" s="552" t="str">
        <f>H67</f>
        <v>LED 2x2 Recessed Light Fixture</v>
      </c>
      <c r="G62" s="552" t="s">
        <v>725</v>
      </c>
      <c r="H62" s="1006">
        <f>INDEX($B$97:$N$116,MATCH($F62,$C$97:$C$100,0),MATCH($G62,$B$96:$N$96,0))</f>
        <v>57.968000000000004</v>
      </c>
      <c r="I62" s="552" t="s">
        <v>726</v>
      </c>
      <c r="J62" s="1482" t="s">
        <v>1561</v>
      </c>
      <c r="K62" s="1484"/>
      <c r="L62" s="1484"/>
      <c r="M62" s="1484"/>
      <c r="N62" s="1484"/>
      <c r="O62" s="1484"/>
      <c r="P62" s="1484"/>
      <c r="Q62" s="1483"/>
      <c r="R62" s="488"/>
    </row>
    <row r="63" spans="2:18" ht="15" customHeight="1" x14ac:dyDescent="0.3">
      <c r="B63" s="535">
        <v>2</v>
      </c>
      <c r="C63" s="551" t="s">
        <v>728</v>
      </c>
      <c r="D63" s="1543" t="s">
        <v>729</v>
      </c>
      <c r="E63" s="1543"/>
      <c r="F63" s="552" t="str">
        <f>H67</f>
        <v>LED 2x2 Recessed Light Fixture</v>
      </c>
      <c r="G63" s="552" t="s">
        <v>1562</v>
      </c>
      <c r="H63" s="1006">
        <f>INDEX($B$97:$N$116,MATCH($F63,$C$97:$C$100,0),MATCH($G63,$B$96:$N$96,0))</f>
        <v>34.132787710309024</v>
      </c>
      <c r="I63" s="552" t="s">
        <v>726</v>
      </c>
      <c r="J63" s="1482" t="s">
        <v>1561</v>
      </c>
      <c r="K63" s="1484"/>
      <c r="L63" s="1484"/>
      <c r="M63" s="1484"/>
      <c r="N63" s="1484"/>
      <c r="O63" s="1484"/>
      <c r="P63" s="1484"/>
      <c r="Q63" s="1483"/>
      <c r="R63" s="488"/>
    </row>
    <row r="64" spans="2:18" ht="15" customHeight="1" x14ac:dyDescent="0.3">
      <c r="B64" s="534">
        <v>3</v>
      </c>
      <c r="C64" s="546" t="s">
        <v>698</v>
      </c>
      <c r="D64" s="1539" t="s">
        <v>732</v>
      </c>
      <c r="E64" s="1539"/>
      <c r="F64" s="1217" t="s">
        <v>789</v>
      </c>
      <c r="G64" s="1217" t="s">
        <v>733</v>
      </c>
      <c r="H64" s="974">
        <f>INDEX(BuildingType[],MATCH($C$28,BuildingType[Building],0),MATCH($G$64,BuildingType[#Headers],0))</f>
        <v>2857</v>
      </c>
      <c r="I64" s="1217" t="s">
        <v>532</v>
      </c>
      <c r="J64" s="1462" t="s">
        <v>734</v>
      </c>
      <c r="K64" s="1470"/>
      <c r="L64" s="1470"/>
      <c r="M64" s="1470"/>
      <c r="N64" s="1470"/>
      <c r="O64" s="1470"/>
      <c r="P64" s="1470"/>
      <c r="Q64" s="1471"/>
      <c r="R64" s="488"/>
    </row>
    <row r="65" spans="2:18" ht="15" customHeight="1" x14ac:dyDescent="0.3">
      <c r="B65" s="534">
        <v>4</v>
      </c>
      <c r="C65" s="549" t="s">
        <v>704</v>
      </c>
      <c r="D65" s="1539" t="s">
        <v>1563</v>
      </c>
      <c r="E65" s="1539"/>
      <c r="F65" s="1217" t="s">
        <v>789</v>
      </c>
      <c r="G65" s="1217" t="s">
        <v>1530</v>
      </c>
      <c r="H65" s="1001">
        <f>INDEX(BuildingType[],MATCH($C$28,BuildingType[Building],0),MATCH($G$65,BuildingType[#Headers],0))</f>
        <v>-1.5824999999999999E-3</v>
      </c>
      <c r="I65" s="1217" t="s">
        <v>1034</v>
      </c>
      <c r="J65" s="1462" t="s">
        <v>1531</v>
      </c>
      <c r="K65" s="1464"/>
      <c r="L65" s="1464"/>
      <c r="M65" s="1464"/>
      <c r="N65" s="1464"/>
      <c r="O65" s="1464"/>
      <c r="P65" s="1464"/>
      <c r="Q65" s="1463"/>
      <c r="R65" s="488"/>
    </row>
    <row r="66" spans="2:18" ht="30" customHeight="1" x14ac:dyDescent="0.3">
      <c r="B66" s="534">
        <v>5</v>
      </c>
      <c r="C66" s="546" t="s">
        <v>517</v>
      </c>
      <c r="D66" s="1539" t="s">
        <v>1564</v>
      </c>
      <c r="E66" s="1539"/>
      <c r="F66" s="1217"/>
      <c r="G66" s="1217"/>
      <c r="H66" s="963">
        <f>SpaceHeatingEfficiency.CI.NG</f>
        <v>0.85</v>
      </c>
      <c r="I66" s="1224" t="s">
        <v>519</v>
      </c>
      <c r="J66" s="1468" t="s">
        <v>1029</v>
      </c>
      <c r="K66" s="1478"/>
      <c r="L66" s="1478"/>
      <c r="M66" s="1478"/>
      <c r="N66" s="1478"/>
      <c r="O66" s="1478"/>
      <c r="P66" s="1478"/>
      <c r="Q66" s="1469"/>
      <c r="R66" s="488"/>
    </row>
    <row r="67" spans="2:18" ht="15" customHeight="1" x14ac:dyDescent="0.3">
      <c r="B67" s="535">
        <v>6</v>
      </c>
      <c r="C67" s="551" t="s">
        <v>1194</v>
      </c>
      <c r="D67" s="1543" t="s">
        <v>1565</v>
      </c>
      <c r="E67" s="1543"/>
      <c r="F67" s="1019"/>
      <c r="G67" s="552"/>
      <c r="H67" s="552" t="s">
        <v>1589</v>
      </c>
      <c r="I67" s="552" t="s">
        <v>597</v>
      </c>
      <c r="J67" s="1722" t="s">
        <v>727</v>
      </c>
      <c r="K67" s="1722"/>
      <c r="L67" s="1722"/>
      <c r="M67" s="1722"/>
      <c r="N67" s="1722"/>
      <c r="O67" s="1722"/>
      <c r="P67" s="1722"/>
      <c r="Q67" s="1722"/>
      <c r="R67" s="488"/>
    </row>
    <row r="68" spans="2:18" ht="13" x14ac:dyDescent="0.3">
      <c r="B68" s="1018">
        <v>7</v>
      </c>
      <c r="C68" s="1020"/>
      <c r="D68" s="1944"/>
      <c r="E68" s="1944"/>
      <c r="F68" s="618"/>
      <c r="G68" s="1021"/>
      <c r="H68" s="1021"/>
      <c r="I68" s="1021"/>
      <c r="J68" s="1945"/>
      <c r="K68" s="1946"/>
      <c r="L68" s="1946"/>
      <c r="M68" s="1946"/>
      <c r="N68" s="1946"/>
      <c r="O68" s="1946"/>
      <c r="P68" s="1946"/>
      <c r="Q68" s="1947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571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ht="13" x14ac:dyDescent="0.3">
      <c r="B71" s="533">
        <v>10</v>
      </c>
      <c r="C71" s="546"/>
      <c r="D71" s="1185"/>
      <c r="E71" s="1186"/>
      <c r="F71" s="1217"/>
      <c r="G71" s="1217"/>
      <c r="H71" s="571"/>
      <c r="I71" s="1217"/>
      <c r="J71" s="1437"/>
      <c r="K71" s="1448"/>
      <c r="L71" s="1448"/>
      <c r="M71" s="1448"/>
      <c r="N71" s="1448"/>
      <c r="O71" s="1448"/>
      <c r="P71" s="1448"/>
      <c r="Q71" s="1438"/>
      <c r="R71" s="488"/>
    </row>
    <row r="72" spans="2:18" s="491" customFormat="1" ht="13" x14ac:dyDescent="0.3">
      <c r="B72" s="536">
        <v>11</v>
      </c>
      <c r="C72" s="555"/>
      <c r="D72" s="1437"/>
      <c r="E72" s="1438"/>
      <c r="F72" s="556"/>
      <c r="G72" s="557"/>
      <c r="H72" s="556"/>
      <c r="I72" s="557"/>
      <c r="J72" s="1437"/>
      <c r="K72" s="1448"/>
      <c r="L72" s="1448"/>
      <c r="M72" s="1448"/>
      <c r="N72" s="1448"/>
      <c r="O72" s="1448"/>
      <c r="P72" s="1448"/>
      <c r="Q72" s="1438"/>
    </row>
    <row r="73" spans="2:18" s="491" customFormat="1" ht="13" x14ac:dyDescent="0.3">
      <c r="B73" s="536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6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6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6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1567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55.5" customHeight="1" x14ac:dyDescent="0.3">
      <c r="B96" s="1188" t="s">
        <v>478</v>
      </c>
      <c r="C96" s="1402" t="s">
        <v>538</v>
      </c>
      <c r="D96" s="1431"/>
      <c r="E96" s="565" t="s">
        <v>725</v>
      </c>
      <c r="F96" s="565" t="s">
        <v>1562</v>
      </c>
      <c r="G96" s="565" t="s">
        <v>429</v>
      </c>
      <c r="H96" s="565" t="s">
        <v>432</v>
      </c>
      <c r="I96" s="565" t="s">
        <v>431</v>
      </c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26" x14ac:dyDescent="0.3">
      <c r="B97" s="533">
        <v>1</v>
      </c>
      <c r="C97" s="546" t="s">
        <v>1589</v>
      </c>
      <c r="D97" s="1184" t="s">
        <v>1590</v>
      </c>
      <c r="E97" s="1190">
        <v>57.968000000000004</v>
      </c>
      <c r="F97" s="1022">
        <v>34.132787710309024</v>
      </c>
      <c r="G97" s="1190"/>
      <c r="H97" s="1023">
        <v>75</v>
      </c>
      <c r="I97" s="1024">
        <v>122.50493599026183</v>
      </c>
      <c r="J97" s="568"/>
      <c r="K97" s="568"/>
      <c r="L97" s="568"/>
      <c r="M97" s="568"/>
      <c r="N97" s="568"/>
      <c r="O97" s="1501" t="s">
        <v>1591</v>
      </c>
      <c r="P97" s="1502"/>
      <c r="Q97" s="1503"/>
      <c r="R97" s="488"/>
    </row>
    <row r="98" spans="2:18" ht="25.5" customHeight="1" x14ac:dyDescent="0.3">
      <c r="B98" s="533">
        <v>2</v>
      </c>
      <c r="C98" s="546" t="s">
        <v>1589</v>
      </c>
      <c r="D98" s="1184" t="s">
        <v>1592</v>
      </c>
      <c r="E98" s="1190">
        <v>89.183999999999997</v>
      </c>
      <c r="F98" s="1022">
        <v>42.847713428151351</v>
      </c>
      <c r="G98" s="1190"/>
      <c r="H98" s="1023">
        <v>80</v>
      </c>
      <c r="I98" s="1024">
        <v>171.31892875648984</v>
      </c>
      <c r="J98" s="568"/>
      <c r="K98" s="568"/>
      <c r="L98" s="568"/>
      <c r="M98" s="568"/>
      <c r="N98" s="568"/>
      <c r="O98" s="1501" t="s">
        <v>1591</v>
      </c>
      <c r="P98" s="1502"/>
      <c r="Q98" s="1503"/>
      <c r="R98" s="488"/>
    </row>
    <row r="99" spans="2:18" ht="25.5" customHeight="1" x14ac:dyDescent="0.3">
      <c r="B99" s="533">
        <v>3</v>
      </c>
      <c r="C99" s="546" t="s">
        <v>1593</v>
      </c>
      <c r="D99" s="1184" t="s">
        <v>1594</v>
      </c>
      <c r="E99" s="1190">
        <v>57.968000000000004</v>
      </c>
      <c r="F99" s="1022">
        <v>37.936052640607052</v>
      </c>
      <c r="G99" s="1190"/>
      <c r="H99" s="1023">
        <v>75</v>
      </c>
      <c r="I99" s="1024">
        <v>137.20493091156439</v>
      </c>
      <c r="J99" s="568"/>
      <c r="K99" s="568"/>
      <c r="L99" s="568"/>
      <c r="M99" s="568"/>
      <c r="N99" s="568"/>
      <c r="O99" s="1501" t="s">
        <v>1591</v>
      </c>
      <c r="P99" s="1502"/>
      <c r="Q99" s="1503"/>
      <c r="R99" s="488"/>
    </row>
    <row r="100" spans="2:18" ht="25.5" customHeight="1" x14ac:dyDescent="0.3">
      <c r="B100" s="533">
        <v>4</v>
      </c>
      <c r="C100" s="546" t="s">
        <v>1593</v>
      </c>
      <c r="D100" s="1184" t="s">
        <v>1595</v>
      </c>
      <c r="E100" s="1190">
        <v>89.183999999999997</v>
      </c>
      <c r="F100" s="1022">
        <v>54.317419681185712</v>
      </c>
      <c r="G100" s="1190"/>
      <c r="H100" s="1023">
        <v>80</v>
      </c>
      <c r="I100" s="1024">
        <v>178.65545267776562</v>
      </c>
      <c r="J100" s="568"/>
      <c r="K100" s="568"/>
      <c r="L100" s="568"/>
      <c r="M100" s="568"/>
      <c r="N100" s="568"/>
      <c r="O100" s="1501" t="s">
        <v>1591</v>
      </c>
      <c r="P100" s="1502"/>
      <c r="Q100" s="1503"/>
      <c r="R100" s="488"/>
    </row>
    <row r="101" spans="2:18" ht="25.5" customHeight="1" x14ac:dyDescent="0.3">
      <c r="B101" s="533">
        <v>5</v>
      </c>
      <c r="C101" s="546" t="s">
        <v>1593</v>
      </c>
      <c r="D101" s="1184" t="s">
        <v>1596</v>
      </c>
      <c r="E101" s="1190">
        <v>118.91200000000001</v>
      </c>
      <c r="F101" s="1022">
        <v>72.69000843118954</v>
      </c>
      <c r="G101" s="1190"/>
      <c r="H101" s="1023">
        <v>85</v>
      </c>
      <c r="I101" s="1024">
        <v>235.06677218028091</v>
      </c>
      <c r="J101" s="568"/>
      <c r="K101" s="568"/>
      <c r="L101" s="568"/>
      <c r="M101" s="568"/>
      <c r="N101" s="568"/>
      <c r="O101" s="1501" t="s">
        <v>1591</v>
      </c>
      <c r="P101" s="1502"/>
      <c r="Q101" s="1503"/>
      <c r="R101" s="488"/>
    </row>
    <row r="102" spans="2:18" ht="25.5" customHeight="1" x14ac:dyDescent="0.3">
      <c r="B102" s="533">
        <v>6</v>
      </c>
      <c r="C102" s="546" t="s">
        <v>1597</v>
      </c>
      <c r="D102" s="1184" t="s">
        <v>1598</v>
      </c>
      <c r="E102" s="1190">
        <v>29.496000000000002</v>
      </c>
      <c r="F102" s="1025">
        <v>18.080422089027049</v>
      </c>
      <c r="G102" s="1190"/>
      <c r="H102" s="1023">
        <v>70</v>
      </c>
      <c r="I102" s="1024">
        <v>106.06767050959981</v>
      </c>
      <c r="J102" s="569"/>
      <c r="K102" s="569"/>
      <c r="L102" s="569"/>
      <c r="M102" s="569"/>
      <c r="N102" s="569"/>
      <c r="O102" s="1501" t="s">
        <v>1591</v>
      </c>
      <c r="P102" s="1502"/>
      <c r="Q102" s="1503"/>
      <c r="R102" s="488"/>
    </row>
    <row r="103" spans="2:18" ht="25.5" customHeight="1" x14ac:dyDescent="0.3">
      <c r="B103" s="533">
        <v>7</v>
      </c>
      <c r="C103" s="546" t="s">
        <v>1597</v>
      </c>
      <c r="D103" s="1184" t="s">
        <v>1599</v>
      </c>
      <c r="E103" s="1190">
        <v>57.968000000000004</v>
      </c>
      <c r="F103" s="1026">
        <v>39.606145888448779</v>
      </c>
      <c r="G103" s="569"/>
      <c r="H103" s="1023">
        <v>75</v>
      </c>
      <c r="I103" s="1024">
        <v>151.03405909530329</v>
      </c>
      <c r="J103" s="569"/>
      <c r="K103" s="569"/>
      <c r="L103" s="569"/>
      <c r="M103" s="569"/>
      <c r="N103" s="569"/>
      <c r="O103" s="1501" t="s">
        <v>1591</v>
      </c>
      <c r="P103" s="1502"/>
      <c r="Q103" s="1503"/>
      <c r="R103" s="488"/>
    </row>
    <row r="104" spans="2:18" ht="25.5" customHeight="1" x14ac:dyDescent="0.3">
      <c r="B104" s="533">
        <v>8</v>
      </c>
      <c r="C104" s="546" t="s">
        <v>1597</v>
      </c>
      <c r="D104" s="1184" t="s">
        <v>1600</v>
      </c>
      <c r="E104" s="1190">
        <v>89.183999999999997</v>
      </c>
      <c r="F104" s="1026">
        <v>53.121224114844345</v>
      </c>
      <c r="G104" s="569"/>
      <c r="H104" s="1024">
        <v>80</v>
      </c>
      <c r="I104" s="1024">
        <v>209.55412489162566</v>
      </c>
      <c r="J104" s="569"/>
      <c r="K104" s="569"/>
      <c r="L104" s="569"/>
      <c r="M104" s="569"/>
      <c r="N104" s="569"/>
      <c r="O104" s="1501" t="s">
        <v>1591</v>
      </c>
      <c r="P104" s="1502"/>
      <c r="Q104" s="1503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oOgvIpVF26UuqW0ZR7b4QjeEQHNczVPo3bXNuRh+GY34tfPZmoIo/oFyfH1ll+TalxtXtWPEFlInhuC3sxhdOw==" saltValue="FZ7RDBBtOQE2zjJBiHrwfA==" spinCount="100000" sheet="1" objects="1" scenarios="1" selectLockedCells="1" selectUnlockedCells="1"/>
  <mergeCells count="120">
    <mergeCell ref="J71:Q71"/>
    <mergeCell ref="E33:Q33"/>
    <mergeCell ref="E34:Q34"/>
    <mergeCell ref="C22:Q22"/>
    <mergeCell ref="C23:Q23"/>
    <mergeCell ref="D25:Q25"/>
    <mergeCell ref="B20:Q20"/>
    <mergeCell ref="C21:Q21"/>
    <mergeCell ref="P47:Q47"/>
    <mergeCell ref="C48:M48"/>
    <mergeCell ref="P48:Q48"/>
    <mergeCell ref="D29:Q29"/>
    <mergeCell ref="D30:Q30"/>
    <mergeCell ref="C49:M49"/>
    <mergeCell ref="P49:Q49"/>
    <mergeCell ref="C43:M43"/>
    <mergeCell ref="P43:Q43"/>
    <mergeCell ref="C44:M44"/>
    <mergeCell ref="P44:Q44"/>
    <mergeCell ref="C45:M45"/>
    <mergeCell ref="P45:Q45"/>
    <mergeCell ref="P54:Q54"/>
    <mergeCell ref="C55:M55"/>
    <mergeCell ref="P55:Q55"/>
    <mergeCell ref="C56:M56"/>
    <mergeCell ref="P56:Q56"/>
    <mergeCell ref="C50:M50"/>
    <mergeCell ref="P50:Q50"/>
    <mergeCell ref="C51:M51"/>
    <mergeCell ref="P51:Q51"/>
    <mergeCell ref="C53:M53"/>
    <mergeCell ref="P53:Q53"/>
    <mergeCell ref="J63:Q63"/>
    <mergeCell ref="D64:E64"/>
    <mergeCell ref="J64:Q64"/>
    <mergeCell ref="D65:E65"/>
    <mergeCell ref="J65:Q65"/>
    <mergeCell ref="C57:M57"/>
    <mergeCell ref="P57:Q57"/>
    <mergeCell ref="D61:E61"/>
    <mergeCell ref="J61:Q61"/>
    <mergeCell ref="D62:E62"/>
    <mergeCell ref="J62:Q62"/>
    <mergeCell ref="J68:Q68"/>
    <mergeCell ref="D69:E69"/>
    <mergeCell ref="J69:Q69"/>
    <mergeCell ref="D70:E70"/>
    <mergeCell ref="J70:Q70"/>
    <mergeCell ref="J66:Q66"/>
    <mergeCell ref="D66:E66"/>
    <mergeCell ref="D67:E67"/>
    <mergeCell ref="J67:Q67"/>
    <mergeCell ref="E94:N94"/>
    <mergeCell ref="O94:Q96"/>
    <mergeCell ref="F80:Q80"/>
    <mergeCell ref="F81:Q81"/>
    <mergeCell ref="F82:Q82"/>
    <mergeCell ref="F83:Q83"/>
    <mergeCell ref="F84:Q84"/>
    <mergeCell ref="F85:Q85"/>
    <mergeCell ref="F86:Q86"/>
    <mergeCell ref="F87:Q87"/>
    <mergeCell ref="F88:Q88"/>
    <mergeCell ref="F89:Q89"/>
    <mergeCell ref="F90:Q90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J72:Q72"/>
    <mergeCell ref="D73:E73"/>
    <mergeCell ref="J73:Q73"/>
    <mergeCell ref="D74:E74"/>
    <mergeCell ref="J74:Q74"/>
    <mergeCell ref="D75:E75"/>
    <mergeCell ref="J75:Q75"/>
    <mergeCell ref="D76:E76"/>
    <mergeCell ref="J76:Q76"/>
    <mergeCell ref="C2:F2"/>
    <mergeCell ref="C3:F3"/>
    <mergeCell ref="C4:F4"/>
    <mergeCell ref="D7:F7"/>
    <mergeCell ref="D17:F17"/>
    <mergeCell ref="D18:F18"/>
    <mergeCell ref="D8:F16"/>
    <mergeCell ref="C5:F5"/>
    <mergeCell ref="D72:E72"/>
    <mergeCell ref="D68:E68"/>
    <mergeCell ref="D63:E63"/>
    <mergeCell ref="C54:M54"/>
    <mergeCell ref="C47:M47"/>
    <mergeCell ref="E35:Q35"/>
    <mergeCell ref="E36:Q36"/>
    <mergeCell ref="E37:Q37"/>
    <mergeCell ref="C41:M41"/>
    <mergeCell ref="P41:Q41"/>
    <mergeCell ref="C42:M42"/>
    <mergeCell ref="P42:Q42"/>
    <mergeCell ref="D26:Q26"/>
    <mergeCell ref="D27:Q27"/>
    <mergeCell ref="D28:Q28"/>
    <mergeCell ref="E32:Q32"/>
  </mergeCells>
  <conditionalFormatting sqref="H70:H71">
    <cfRule type="expression" dxfId="2572" priority="50">
      <formula>IF(OR(#REF!="L",#REF!="C"),TRUE,FALSE)</formula>
    </cfRule>
  </conditionalFormatting>
  <conditionalFormatting sqref="H69">
    <cfRule type="expression" dxfId="2571" priority="43">
      <formula>IF(OR(#REF!="L",#REF!="C"),TRUE,FALSE)</formula>
    </cfRule>
  </conditionalFormatting>
  <conditionalFormatting sqref="F109:F116 G102:G116 H104:H116">
    <cfRule type="expression" dxfId="2570" priority="42">
      <formula>IF(OR(#REF!="L",#REF!="C"),TRUE,FALSE)</formula>
    </cfRule>
  </conditionalFormatting>
  <conditionalFormatting sqref="E110:E116">
    <cfRule type="expression" dxfId="2569" priority="41">
      <formula>IF(OR(#REF!="L",#REF!="C"),TRUE,FALSE)</formula>
    </cfRule>
  </conditionalFormatting>
  <conditionalFormatting sqref="E107">
    <cfRule type="expression" dxfId="2568" priority="40">
      <formula>IF(OR(#REF!="L",#REF!="C"),TRUE,FALSE)</formula>
    </cfRule>
  </conditionalFormatting>
  <conditionalFormatting sqref="E108">
    <cfRule type="expression" dxfId="2567" priority="39">
      <formula>IF(OR(#REF!="L",#REF!="C"),TRUE,FALSE)</formula>
    </cfRule>
  </conditionalFormatting>
  <conditionalFormatting sqref="E109">
    <cfRule type="expression" dxfId="2566" priority="38">
      <formula>IF(OR(#REF!="L",#REF!="C"),TRUE,FALSE)</formula>
    </cfRule>
  </conditionalFormatting>
  <conditionalFormatting sqref="E106">
    <cfRule type="expression" dxfId="2565" priority="37">
      <formula>IF(OR(#REF!="L",#REF!="C"),TRUE,FALSE)</formula>
    </cfRule>
  </conditionalFormatting>
  <conditionalFormatting sqref="E95 G95 I95 K95 M95">
    <cfRule type="duplicateValues" dxfId="2564" priority="36"/>
  </conditionalFormatting>
  <conditionalFormatting sqref="M104:M116">
    <cfRule type="expression" dxfId="2563" priority="26">
      <formula>IF(OR(#REF!="L",#REF!="C"),TRUE,FALSE)</formula>
    </cfRule>
  </conditionalFormatting>
  <conditionalFormatting sqref="F102:F106">
    <cfRule type="expression" dxfId="2562" priority="35">
      <formula>IF(OR(#REF!="L",#REF!="C"),TRUE,FALSE)</formula>
    </cfRule>
  </conditionalFormatting>
  <conditionalFormatting sqref="I102:I103">
    <cfRule type="expression" dxfId="2561" priority="33">
      <formula>IF(OR(#REF!="L",#REF!="C"),TRUE,FALSE)</formula>
    </cfRule>
  </conditionalFormatting>
  <conditionalFormatting sqref="N102:N103">
    <cfRule type="expression" dxfId="2560" priority="23">
      <formula>IF(OR(#REF!="L",#REF!="C"),TRUE,FALSE)</formula>
    </cfRule>
  </conditionalFormatting>
  <conditionalFormatting sqref="I104:I116">
    <cfRule type="expression" dxfId="2559" priority="34">
      <formula>IF(OR(#REF!="L",#REF!="C"),TRUE,FALSE)</formula>
    </cfRule>
  </conditionalFormatting>
  <conditionalFormatting sqref="J102:J103">
    <cfRule type="expression" dxfId="2558" priority="31">
      <formula>IF(OR(#REF!="L",#REF!="C"),TRUE,FALSE)</formula>
    </cfRule>
  </conditionalFormatting>
  <conditionalFormatting sqref="J104:J116">
    <cfRule type="expression" dxfId="2557" priority="32">
      <formula>IF(OR(#REF!="L",#REF!="C"),TRUE,FALSE)</formula>
    </cfRule>
  </conditionalFormatting>
  <conditionalFormatting sqref="K102:K103">
    <cfRule type="expression" dxfId="2556" priority="29">
      <formula>IF(OR(#REF!="L",#REF!="C"),TRUE,FALSE)</formula>
    </cfRule>
  </conditionalFormatting>
  <conditionalFormatting sqref="K104:K116">
    <cfRule type="expression" dxfId="2555" priority="30">
      <formula>IF(OR(#REF!="L",#REF!="C"),TRUE,FALSE)</formula>
    </cfRule>
  </conditionalFormatting>
  <conditionalFormatting sqref="L102:L103">
    <cfRule type="expression" dxfId="2554" priority="27">
      <formula>IF(OR(#REF!="L",#REF!="C"),TRUE,FALSE)</formula>
    </cfRule>
  </conditionalFormatting>
  <conditionalFormatting sqref="L104:L116">
    <cfRule type="expression" dxfId="2553" priority="28">
      <formula>IF(OR(#REF!="L",#REF!="C"),TRUE,FALSE)</formula>
    </cfRule>
  </conditionalFormatting>
  <conditionalFormatting sqref="M102:M103">
    <cfRule type="expression" dxfId="2552" priority="25">
      <formula>IF(OR(#REF!="L",#REF!="C"),TRUE,FALSE)</formula>
    </cfRule>
  </conditionalFormatting>
  <conditionalFormatting sqref="N104:N116">
    <cfRule type="expression" dxfId="2551" priority="24">
      <formula>IF(OR(#REF!="L",#REF!="C"),TRUE,FALSE)</formula>
    </cfRule>
  </conditionalFormatting>
  <conditionalFormatting sqref="O105:O116">
    <cfRule type="expression" dxfId="2550" priority="20">
      <formula>IF(OR(#REF!="L",#REF!="C"),TRUE,FALSE)</formula>
    </cfRule>
  </conditionalFormatting>
  <conditionalFormatting sqref="J96:N96">
    <cfRule type="duplicateValues" dxfId="2549" priority="18"/>
  </conditionalFormatting>
  <conditionalFormatting sqref="E96:I96">
    <cfRule type="duplicateValues" dxfId="2548" priority="17"/>
  </conditionalFormatting>
  <conditionalFormatting sqref="H74">
    <cfRule type="expression" dxfId="2547" priority="11">
      <formula>IF(OR(#REF!="L",#REF!="C"),TRUE,FALSE)</formula>
    </cfRule>
  </conditionalFormatting>
  <conditionalFormatting sqref="H75">
    <cfRule type="expression" dxfId="2546" priority="10">
      <formula>IF(OR(#REF!="L",#REF!="C"),TRUE,FALSE)</formula>
    </cfRule>
  </conditionalFormatting>
  <conditionalFormatting sqref="H72">
    <cfRule type="expression" dxfId="2545" priority="13">
      <formula>IF(OR(#REF!="L",#REF!="C"),TRUE,FALSE)</formula>
    </cfRule>
  </conditionalFormatting>
  <conditionalFormatting sqref="H73">
    <cfRule type="expression" dxfId="2544" priority="12">
      <formula>IF(OR(#REF!="L",#REF!="C"),TRUE,FALSE)</formula>
    </cfRule>
  </conditionalFormatting>
  <conditionalFormatting sqref="H76">
    <cfRule type="expression" dxfId="2543" priority="8">
      <formula>IF(OR(#REF!="L",#REF!="C"),TRUE,FALSE)</formula>
    </cfRule>
  </conditionalFormatting>
  <conditionalFormatting sqref="H62">
    <cfRule type="expression" dxfId="2542" priority="5">
      <formula>IF(OR(#REF!="L",#REF!="C"),TRUE,FALSE)</formula>
    </cfRule>
  </conditionalFormatting>
  <conditionalFormatting sqref="H64">
    <cfRule type="expression" dxfId="2541" priority="4">
      <formula>IF(OR(#REF!="L",#REF!="C"),TRUE,FALSE)</formula>
    </cfRule>
  </conditionalFormatting>
  <conditionalFormatting sqref="H63">
    <cfRule type="expression" dxfId="2540" priority="3">
      <formula>IF(OR(#REF!="L",#REF!="C"),TRUE,FALSE)</formula>
    </cfRule>
  </conditionalFormatting>
  <conditionalFormatting sqref="H65">
    <cfRule type="expression" dxfId="2539" priority="2">
      <formula>IF(OR(#REF!="L",#REF!="C"),TRUE,FALSE)</formula>
    </cfRule>
  </conditionalFormatting>
  <conditionalFormatting sqref="H66">
    <cfRule type="expression" dxfId="2538" priority="1">
      <formula>IF(OR(#REF!="L",#REF!="C"),TRUE,FALSE)</formula>
    </cfRule>
  </conditionalFormatting>
  <dataValidations count="9">
    <dataValidation type="list" allowBlank="1" showInputMessage="1" showErrorMessage="1" sqref="H67:H68" xr:uid="{30BFEA41-1E5C-4191-9435-D002F73A9F41}">
      <formula1>$C$97:$C$116</formula1>
    </dataValidation>
    <dataValidation type="list" allowBlank="1" showInputMessage="1" showErrorMessage="1" sqref="F72:F74" xr:uid="{CB5764C2-52EB-411B-A5E3-1A7DED834FF2}">
      <formula1>$C$102:$C$107</formula1>
    </dataValidation>
    <dataValidation type="list" allowBlank="1" showInputMessage="1" showErrorMessage="1" sqref="C4" xr:uid="{851B0B2C-1727-4EB1-9D0A-BDF68C74CF38}">
      <formula1>"COM,RES"</formula1>
    </dataValidation>
    <dataValidation type="list" allowBlank="1" showInputMessage="1" showErrorMessage="1" sqref="F62:F63" xr:uid="{C0213E06-1B75-4763-9E58-C6E1E4B09542}">
      <formula1>$C$98:$C$100</formula1>
    </dataValidation>
    <dataValidation type="list" allowBlank="1" showInputMessage="1" showErrorMessage="1" sqref="C9" xr:uid="{9BA31FFB-7838-427E-ACDE-6C198FB217FD}">
      <formula1>INDIRECT("MeasureTypeList[Index]")</formula1>
    </dataValidation>
    <dataValidation type="list" allowBlank="1" showInputMessage="1" showErrorMessage="1" sqref="C26" xr:uid="{CB18A880-FEB3-44C4-A3F5-1AB80E980CFA}">
      <formula1>INDIRECT("RegionList[Index]")</formula1>
    </dataValidation>
    <dataValidation type="list" allowBlank="1" showInputMessage="1" showErrorMessage="1" sqref="C27" xr:uid="{A3A942E8-691B-4679-8D13-9FC089B4A287}">
      <formula1>INDIRECT("ReplacementTypeList[Index]")</formula1>
    </dataValidation>
    <dataValidation type="list" allowBlank="1" showInputMessage="1" showErrorMessage="1" sqref="C28" xr:uid="{21F8782C-4F4F-49BF-AAD8-4A76A585C962}">
      <formula1>INDIRECT("BuildingType[Building]")</formula1>
    </dataValidation>
    <dataValidation type="list" allowBlank="1" showInputMessage="1" showErrorMessage="1" sqref="C29 C30" xr:uid="{E5ADB347-94F7-445F-A116-12450593620A}">
      <formula1>INDIRECT("FuelTypeList[Index]")</formula1>
    </dataValidation>
  </dataValidations>
  <hyperlinks>
    <hyperlink ref="F82" r:id="rId1" xr:uid="{5450AD1F-6914-4E7A-A2AE-614B47927864}"/>
    <hyperlink ref="F83" r:id="rId2" xr:uid="{6AD00522-C38D-4E7E-ADFD-CFD058FE3619}"/>
    <hyperlink ref="F85" r:id="rId3" xr:uid="{A9B8FEFE-E26E-452B-A364-C333DD0368C0}"/>
    <hyperlink ref="F84" r:id="rId4" xr:uid="{9C868C41-B588-4889-8680-7C8A912FD8E2}"/>
  </hyperlinks>
  <pageMargins left="0.7" right="0.7" top="0.75" bottom="0.75" header="0.3" footer="0.3"/>
  <pageSetup orientation="portrait" r:id="rId5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C1B6B5-FA92-42FB-932C-20380C69A59C}">
  <sheetPr codeName="Sheet387"/>
  <dimension ref="A2:R137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33.08984375" style="488" customWidth="1"/>
    <col min="4" max="4" width="21.6328125" style="488" customWidth="1"/>
    <col min="5" max="5" width="14.3632812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L-006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44.25" customHeight="1" x14ac:dyDescent="0.3">
      <c r="B5" s="490" t="s">
        <v>408</v>
      </c>
      <c r="C5" s="1530" t="s">
        <v>263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115</v>
      </c>
      <c r="D8" s="1521" t="s">
        <v>1601</v>
      </c>
      <c r="E8" s="1522"/>
      <c r="F8" s="1523"/>
      <c r="R8" s="488"/>
    </row>
    <row r="9" spans="1:18" ht="32.25" customHeight="1" x14ac:dyDescent="0.3">
      <c r="B9" s="490" t="s">
        <v>49</v>
      </c>
      <c r="C9" s="1194" t="s">
        <v>752</v>
      </c>
      <c r="D9" s="1524"/>
      <c r="E9" s="1525"/>
      <c r="F9" s="1526"/>
      <c r="R9" s="488"/>
    </row>
    <row r="10" spans="1:18" ht="18.75" customHeight="1" x14ac:dyDescent="0.3">
      <c r="B10" s="490" t="s">
        <v>412</v>
      </c>
      <c r="C10" s="1194"/>
      <c r="D10" s="1524"/>
      <c r="E10" s="1525"/>
      <c r="F10" s="1526"/>
      <c r="R10" s="488"/>
    </row>
    <row r="11" spans="1:18" ht="18.75" customHeight="1" x14ac:dyDescent="0.3">
      <c r="B11" s="490" t="s">
        <v>413</v>
      </c>
      <c r="C11" s="1194"/>
      <c r="D11" s="1524"/>
      <c r="E11" s="1525"/>
      <c r="F11" s="1526"/>
      <c r="R11" s="488"/>
    </row>
    <row r="12" spans="1:18" ht="18.75" customHeight="1" x14ac:dyDescent="0.3">
      <c r="B12" s="490" t="s">
        <v>414</v>
      </c>
      <c r="C12" s="602"/>
      <c r="D12" s="1524"/>
      <c r="E12" s="1525"/>
      <c r="F12" s="1526"/>
      <c r="R12" s="488"/>
    </row>
    <row r="13" spans="1:18" ht="18.75" customHeight="1" x14ac:dyDescent="0.3">
      <c r="B13" s="494" t="s">
        <v>415</v>
      </c>
      <c r="C13" s="495">
        <f>N43</f>
        <v>63.711100000000002</v>
      </c>
      <c r="D13" s="1524"/>
      <c r="E13" s="1525"/>
      <c r="F13" s="1526"/>
      <c r="R13" s="488"/>
    </row>
    <row r="14" spans="1:18" ht="18.75" customHeight="1" x14ac:dyDescent="0.3">
      <c r="B14" s="494" t="s">
        <v>416</v>
      </c>
      <c r="C14" s="495">
        <f>N42</f>
        <v>0</v>
      </c>
      <c r="D14" s="1524"/>
      <c r="E14" s="1525"/>
      <c r="F14" s="1526"/>
      <c r="R14" s="488"/>
    </row>
    <row r="15" spans="1:18" ht="18.75" customHeight="1" x14ac:dyDescent="0.3">
      <c r="B15" s="494" t="s">
        <v>417</v>
      </c>
      <c r="C15" s="495">
        <f>N44</f>
        <v>-0.10082281575</v>
      </c>
      <c r="D15" s="1524"/>
      <c r="E15" s="1525"/>
      <c r="F15" s="1526"/>
      <c r="R15" s="488"/>
    </row>
    <row r="16" spans="1:18" ht="18.75" customHeight="1" x14ac:dyDescent="0.3">
      <c r="B16" s="494" t="s">
        <v>418</v>
      </c>
      <c r="C16" s="496">
        <f>C37</f>
        <v>0</v>
      </c>
      <c r="D16" s="1527"/>
      <c r="E16" s="1528"/>
      <c r="F16" s="1529"/>
      <c r="R16" s="488"/>
    </row>
    <row r="17" spans="2:18" ht="18.75" customHeight="1" x14ac:dyDescent="0.3">
      <c r="B17" s="490" t="s">
        <v>48</v>
      </c>
      <c r="C17" s="1194" t="s">
        <v>753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541">
        <v>15</v>
      </c>
      <c r="D18" s="1648" t="s">
        <v>1559</v>
      </c>
      <c r="E18" s="1648"/>
      <c r="F18" s="1648"/>
      <c r="R18" s="488"/>
    </row>
    <row r="19" spans="2:18" ht="18.75" customHeight="1" x14ac:dyDescent="0.3">
      <c r="B19" s="613"/>
      <c r="C19" s="614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51.75" customHeight="1" x14ac:dyDescent="0.3">
      <c r="B21" s="499" t="s">
        <v>422</v>
      </c>
      <c r="C21" s="1536" t="s">
        <v>264</v>
      </c>
      <c r="D21" s="1536"/>
      <c r="E21" s="1536"/>
      <c r="F21" s="1536"/>
      <c r="G21" s="1536"/>
      <c r="H21" s="1536"/>
      <c r="I21" s="1536"/>
      <c r="J21" s="1536"/>
      <c r="K21" s="1536"/>
      <c r="L21" s="1536"/>
      <c r="M21" s="1536"/>
      <c r="N21" s="1536"/>
      <c r="O21" s="1536"/>
      <c r="P21" s="1536"/>
      <c r="Q21" s="1536"/>
      <c r="R21" s="488"/>
    </row>
    <row r="22" spans="2:18" ht="18.75" customHeight="1" x14ac:dyDescent="0.3">
      <c r="B22" s="500" t="s">
        <v>423</v>
      </c>
      <c r="C22" s="1536" t="s">
        <v>265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75"/>
      <c r="F34" s="1476"/>
      <c r="G34" s="1476"/>
      <c r="H34" s="1476"/>
      <c r="I34" s="1476"/>
      <c r="J34" s="1476"/>
      <c r="K34" s="1476"/>
      <c r="L34" s="1476"/>
      <c r="M34" s="1476"/>
      <c r="N34" s="1476"/>
      <c r="O34" s="1476"/>
      <c r="P34" s="1476"/>
      <c r="Q34" s="1477"/>
    </row>
    <row r="35" spans="2:18" ht="18.75" customHeight="1" x14ac:dyDescent="0.3">
      <c r="B35" s="490" t="s">
        <v>432</v>
      </c>
      <c r="C35" s="542"/>
      <c r="D35" s="586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8.75" customHeight="1" x14ac:dyDescent="0.3">
      <c r="B36" s="494" t="s">
        <v>433</v>
      </c>
      <c r="C36" s="905">
        <f>C34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63.711100000000002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-0.10082281575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560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(H62-H63)/1000*H64</f>
        <v>63.711100000000002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1524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1000">
        <f>N49*H65</f>
        <v>-0.10082281575</v>
      </c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3" x14ac:dyDescent="0.3">
      <c r="B62" s="535">
        <v>1</v>
      </c>
      <c r="C62" s="551" t="s">
        <v>722</v>
      </c>
      <c r="D62" s="1482" t="s">
        <v>723</v>
      </c>
      <c r="E62" s="1483"/>
      <c r="F62" s="552" t="str">
        <f>H67</f>
        <v>Omnidirectional</v>
      </c>
      <c r="G62" s="552" t="s">
        <v>725</v>
      </c>
      <c r="H62" s="1006">
        <v>29</v>
      </c>
      <c r="I62" s="552" t="s">
        <v>726</v>
      </c>
      <c r="J62" s="1482" t="s">
        <v>1561</v>
      </c>
      <c r="K62" s="1484"/>
      <c r="L62" s="1484"/>
      <c r="M62" s="1484"/>
      <c r="N62" s="1484"/>
      <c r="O62" s="1484"/>
      <c r="P62" s="1484"/>
      <c r="Q62" s="1483"/>
      <c r="R62" s="488"/>
    </row>
    <row r="63" spans="2:18" ht="13" x14ac:dyDescent="0.3">
      <c r="B63" s="535">
        <v>2</v>
      </c>
      <c r="C63" s="551" t="s">
        <v>728</v>
      </c>
      <c r="D63" s="1482" t="s">
        <v>729</v>
      </c>
      <c r="E63" s="1483"/>
      <c r="F63" s="552" t="str">
        <f>H67</f>
        <v>Omnidirectional</v>
      </c>
      <c r="G63" s="552" t="s">
        <v>1562</v>
      </c>
      <c r="H63" s="1006">
        <v>6.7</v>
      </c>
      <c r="I63" s="552" t="s">
        <v>726</v>
      </c>
      <c r="J63" s="1482" t="s">
        <v>1561</v>
      </c>
      <c r="K63" s="1484"/>
      <c r="L63" s="1484"/>
      <c r="M63" s="1484"/>
      <c r="N63" s="1484"/>
      <c r="O63" s="1484"/>
      <c r="P63" s="1484"/>
      <c r="Q63" s="1483"/>
      <c r="R63" s="488"/>
    </row>
    <row r="64" spans="2:18" ht="15" customHeight="1" x14ac:dyDescent="0.3">
      <c r="B64" s="533">
        <v>3</v>
      </c>
      <c r="C64" s="546" t="s">
        <v>698</v>
      </c>
      <c r="D64" s="1468" t="s">
        <v>732</v>
      </c>
      <c r="E64" s="1469"/>
      <c r="F64" s="1217" t="s">
        <v>789</v>
      </c>
      <c r="G64" s="1217" t="s">
        <v>733</v>
      </c>
      <c r="H64" s="974">
        <f>INDEX(BuildingType[],MATCH($C$28,BuildingType[Building],0),MATCH($G$64,BuildingType[#Headers],0))</f>
        <v>2857</v>
      </c>
      <c r="I64" s="1217" t="s">
        <v>532</v>
      </c>
      <c r="J64" s="1462" t="s">
        <v>734</v>
      </c>
      <c r="K64" s="1464"/>
      <c r="L64" s="1464"/>
      <c r="M64" s="1464"/>
      <c r="N64" s="1464"/>
      <c r="O64" s="1464"/>
      <c r="P64" s="1464"/>
      <c r="Q64" s="1463"/>
      <c r="R64" s="488"/>
    </row>
    <row r="65" spans="2:18" ht="13" x14ac:dyDescent="0.3">
      <c r="B65" s="533">
        <v>4</v>
      </c>
      <c r="C65" s="549" t="s">
        <v>704</v>
      </c>
      <c r="D65" s="1468" t="s">
        <v>1563</v>
      </c>
      <c r="E65" s="1469"/>
      <c r="F65" s="1217" t="s">
        <v>789</v>
      </c>
      <c r="G65" s="1217" t="s">
        <v>1530</v>
      </c>
      <c r="H65" s="1001">
        <f>INDEX(BuildingType[],MATCH($C$28,BuildingType[Building],0),MATCH($G$65,BuildingType[#Headers],0))</f>
        <v>-1.5824999999999999E-3</v>
      </c>
      <c r="I65" s="1217" t="s">
        <v>1034</v>
      </c>
      <c r="J65" s="1462" t="s">
        <v>1531</v>
      </c>
      <c r="K65" s="1464"/>
      <c r="L65" s="1464"/>
      <c r="M65" s="1464"/>
      <c r="N65" s="1464"/>
      <c r="O65" s="1464"/>
      <c r="P65" s="1464"/>
      <c r="Q65" s="1463"/>
      <c r="R65" s="488"/>
    </row>
    <row r="66" spans="2:18" ht="30" customHeight="1" x14ac:dyDescent="0.3">
      <c r="B66" s="533">
        <v>5</v>
      </c>
      <c r="C66" s="546" t="s">
        <v>517</v>
      </c>
      <c r="D66" s="1468" t="s">
        <v>1564</v>
      </c>
      <c r="E66" s="1469"/>
      <c r="F66" s="1217"/>
      <c r="G66" s="1217"/>
      <c r="H66" s="963">
        <f>SpaceHeatingEfficiency.CI.NG</f>
        <v>0.85</v>
      </c>
      <c r="I66" s="1224" t="s">
        <v>519</v>
      </c>
      <c r="J66" s="1468" t="s">
        <v>1029</v>
      </c>
      <c r="K66" s="1478"/>
      <c r="L66" s="1478"/>
      <c r="M66" s="1478"/>
      <c r="N66" s="1478"/>
      <c r="O66" s="1478"/>
      <c r="P66" s="1478"/>
      <c r="Q66" s="1469"/>
      <c r="R66" s="488"/>
    </row>
    <row r="67" spans="2:18" ht="30" customHeight="1" x14ac:dyDescent="0.3">
      <c r="B67" s="533">
        <v>6</v>
      </c>
      <c r="C67" s="551" t="s">
        <v>1194</v>
      </c>
      <c r="D67" s="1482" t="s">
        <v>1602</v>
      </c>
      <c r="E67" s="1483"/>
      <c r="F67" s="552"/>
      <c r="G67" s="552"/>
      <c r="H67" s="552" t="s">
        <v>1603</v>
      </c>
      <c r="I67" s="552" t="s">
        <v>597</v>
      </c>
      <c r="J67" s="1659" t="s">
        <v>1197</v>
      </c>
      <c r="K67" s="1660"/>
      <c r="L67" s="1660"/>
      <c r="M67" s="1660"/>
      <c r="N67" s="1660"/>
      <c r="O67" s="1660"/>
      <c r="P67" s="1660"/>
      <c r="Q67" s="1661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1217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571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s="491" customFormat="1" ht="13" x14ac:dyDescent="0.3">
      <c r="B71" s="533">
        <v>10</v>
      </c>
      <c r="C71" s="555"/>
      <c r="D71" s="1437"/>
      <c r="E71" s="1438"/>
      <c r="F71" s="556"/>
      <c r="G71" s="557"/>
      <c r="H71" s="556"/>
      <c r="I71" s="557"/>
      <c r="J71" s="1437"/>
      <c r="K71" s="1448"/>
      <c r="L71" s="1448"/>
      <c r="M71" s="1448"/>
      <c r="N71" s="1448"/>
      <c r="O71" s="1448"/>
      <c r="P71" s="1448"/>
      <c r="Q71" s="1438"/>
    </row>
    <row r="72" spans="2:18" s="491" customFormat="1" ht="13" x14ac:dyDescent="0.3">
      <c r="B72" s="533">
        <v>11</v>
      </c>
      <c r="C72" s="555"/>
      <c r="D72" s="1437"/>
      <c r="E72" s="1438"/>
      <c r="F72" s="556"/>
      <c r="G72" s="557"/>
      <c r="H72" s="558"/>
      <c r="I72" s="557"/>
      <c r="J72" s="1472"/>
      <c r="K72" s="1473"/>
      <c r="L72" s="1473"/>
      <c r="M72" s="1473"/>
      <c r="N72" s="1473"/>
      <c r="O72" s="1473"/>
      <c r="P72" s="1473"/>
      <c r="Q72" s="1474"/>
    </row>
    <row r="73" spans="2:18" s="491" customFormat="1" ht="13" x14ac:dyDescent="0.3">
      <c r="B73" s="533">
        <v>12</v>
      </c>
      <c r="C73" s="555"/>
      <c r="D73" s="1195"/>
      <c r="E73" s="1196"/>
      <c r="F73" s="556"/>
      <c r="G73" s="557"/>
      <c r="H73" s="558"/>
      <c r="I73" s="557"/>
      <c r="J73" s="1437"/>
      <c r="K73" s="1448"/>
      <c r="L73" s="1448"/>
      <c r="M73" s="1448"/>
      <c r="N73" s="1448"/>
      <c r="O73" s="1448"/>
      <c r="P73" s="1448"/>
      <c r="Q73" s="1438"/>
    </row>
    <row r="74" spans="2:18" s="491" customFormat="1" ht="13" x14ac:dyDescent="0.3">
      <c r="B74" s="533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3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3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1604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45.75" customHeight="1" x14ac:dyDescent="0.3">
      <c r="B96" s="1188" t="s">
        <v>478</v>
      </c>
      <c r="C96" s="1402" t="s">
        <v>538</v>
      </c>
      <c r="D96" s="1431"/>
      <c r="E96" s="565" t="s">
        <v>431</v>
      </c>
      <c r="F96" s="565" t="s">
        <v>432</v>
      </c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 t="s">
        <v>1603</v>
      </c>
      <c r="D97" s="1184"/>
      <c r="E97" s="1190">
        <v>3.21</v>
      </c>
      <c r="F97" s="1190">
        <v>1.96</v>
      </c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 t="s">
        <v>1605</v>
      </c>
      <c r="D98" s="1184"/>
      <c r="E98" s="1190">
        <v>3.11</v>
      </c>
      <c r="F98" s="1190">
        <v>1.86</v>
      </c>
      <c r="G98" s="1190"/>
      <c r="H98" s="1190"/>
      <c r="I98" s="568"/>
      <c r="J98" s="568"/>
      <c r="K98" s="568"/>
      <c r="L98" s="568"/>
      <c r="M98" s="568"/>
      <c r="N98" s="568"/>
      <c r="O98" s="1495"/>
      <c r="P98" s="1496"/>
      <c r="Q98" s="1497"/>
      <c r="R98" s="488"/>
    </row>
    <row r="99" spans="2:18" ht="13" x14ac:dyDescent="0.3">
      <c r="B99" s="533">
        <v>3</v>
      </c>
      <c r="C99" s="546"/>
      <c r="D99" s="1184"/>
      <c r="E99" s="1190"/>
      <c r="F99" s="1190"/>
      <c r="G99" s="1190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4</v>
      </c>
      <c r="C100" s="546"/>
      <c r="D100" s="1184"/>
      <c r="E100" s="1190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/>
      <c r="D101" s="1184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8" spans="2:18" ht="18.75" customHeight="1" x14ac:dyDescent="0.3">
      <c r="B118" s="702" t="s">
        <v>493</v>
      </c>
      <c r="E118" s="1662" t="s">
        <v>494</v>
      </c>
      <c r="F118" s="1663"/>
      <c r="G118" s="1663"/>
      <c r="H118" s="1663"/>
      <c r="I118" s="1663"/>
      <c r="J118" s="1663"/>
      <c r="K118" s="1663"/>
      <c r="L118" s="1663"/>
      <c r="M118" s="1663"/>
      <c r="N118" s="1663"/>
      <c r="O118" s="1664" t="s">
        <v>476</v>
      </c>
      <c r="P118" s="1665"/>
      <c r="Q118" s="1666"/>
    </row>
    <row r="119" spans="2:18" ht="18.75" customHeight="1" x14ac:dyDescent="0.3">
      <c r="B119" s="1673" t="s">
        <v>1606</v>
      </c>
      <c r="C119" s="1674"/>
      <c r="D119" s="1675"/>
      <c r="E119" s="703" t="s">
        <v>495</v>
      </c>
      <c r="F119" s="703" t="s">
        <v>496</v>
      </c>
      <c r="G119" s="703" t="s">
        <v>497</v>
      </c>
      <c r="H119" s="703" t="s">
        <v>498</v>
      </c>
      <c r="I119" s="703" t="s">
        <v>499</v>
      </c>
      <c r="J119" s="703" t="s">
        <v>500</v>
      </c>
      <c r="K119" s="703" t="s">
        <v>501</v>
      </c>
      <c r="L119" s="703" t="s">
        <v>502</v>
      </c>
      <c r="M119" s="703" t="s">
        <v>503</v>
      </c>
      <c r="N119" s="1213" t="s">
        <v>504</v>
      </c>
      <c r="O119" s="1667"/>
      <c r="P119" s="1702"/>
      <c r="Q119" s="1669"/>
    </row>
    <row r="120" spans="2:18" ht="47.25" customHeight="1" x14ac:dyDescent="0.3">
      <c r="B120" s="704" t="s">
        <v>478</v>
      </c>
      <c r="C120" s="1662" t="s">
        <v>538</v>
      </c>
      <c r="D120" s="1676"/>
      <c r="E120" s="525" t="s">
        <v>725</v>
      </c>
      <c r="F120" s="525" t="s">
        <v>1562</v>
      </c>
      <c r="G120" s="525"/>
      <c r="H120" s="525"/>
      <c r="I120" s="525"/>
      <c r="J120" s="525"/>
      <c r="K120" s="525"/>
      <c r="L120" s="525"/>
      <c r="M120" s="525"/>
      <c r="N120" s="1214"/>
      <c r="O120" s="1670"/>
      <c r="P120" s="1671"/>
      <c r="Q120" s="1672"/>
    </row>
    <row r="121" spans="2:18" ht="18.75" customHeight="1" x14ac:dyDescent="0.3">
      <c r="B121" s="1240">
        <v>1</v>
      </c>
      <c r="C121" s="515" t="s">
        <v>1607</v>
      </c>
      <c r="D121" s="600"/>
      <c r="E121" s="1239">
        <f>F135</f>
        <v>25</v>
      </c>
      <c r="F121" s="1239">
        <f>G135</f>
        <v>3.5</v>
      </c>
      <c r="G121" s="1239"/>
      <c r="H121" s="1239"/>
      <c r="I121" s="527"/>
      <c r="J121" s="527"/>
      <c r="K121" s="527"/>
      <c r="L121" s="527"/>
      <c r="M121" s="527"/>
      <c r="N121" s="527"/>
      <c r="O121" s="1432"/>
      <c r="P121" s="1433"/>
      <c r="Q121" s="1434"/>
    </row>
    <row r="122" spans="2:18" ht="18.75" customHeight="1" x14ac:dyDescent="0.3">
      <c r="B122" s="1240">
        <v>2</v>
      </c>
      <c r="C122" s="515" t="s">
        <v>1608</v>
      </c>
      <c r="D122" s="600"/>
      <c r="E122" s="1239">
        <f>F136</f>
        <v>29</v>
      </c>
      <c r="F122" s="1239">
        <f>G136</f>
        <v>6.6999999999999957</v>
      </c>
      <c r="G122" s="1239"/>
      <c r="H122" s="1239"/>
      <c r="I122" s="527"/>
      <c r="J122" s="527"/>
      <c r="K122" s="527"/>
      <c r="L122" s="527"/>
      <c r="M122" s="527"/>
      <c r="N122" s="527"/>
      <c r="O122" s="1422"/>
      <c r="P122" s="1423"/>
      <c r="Q122" s="1424"/>
    </row>
    <row r="123" spans="2:18" ht="18.75" customHeight="1" x14ac:dyDescent="0.3">
      <c r="B123" s="1240">
        <v>3</v>
      </c>
      <c r="C123" s="515"/>
      <c r="D123" s="600"/>
      <c r="E123" s="1239"/>
      <c r="F123" s="1239"/>
      <c r="G123" s="1239"/>
      <c r="H123" s="1239"/>
      <c r="I123" s="527"/>
      <c r="J123" s="527"/>
      <c r="K123" s="527"/>
      <c r="L123" s="527"/>
      <c r="M123" s="527"/>
      <c r="N123" s="527"/>
      <c r="O123" s="1422"/>
      <c r="P123" s="1423"/>
      <c r="Q123" s="1424"/>
    </row>
    <row r="124" spans="2:18" ht="18.75" customHeight="1" x14ac:dyDescent="0.3">
      <c r="B124" s="1240">
        <v>4</v>
      </c>
      <c r="C124" s="515"/>
      <c r="D124" s="600"/>
      <c r="E124" s="1239"/>
      <c r="F124" s="1239"/>
      <c r="G124" s="1239"/>
      <c r="H124" s="1239"/>
      <c r="I124" s="527"/>
      <c r="J124" s="527"/>
      <c r="K124" s="527"/>
      <c r="L124" s="527"/>
      <c r="M124" s="527"/>
      <c r="N124" s="527"/>
      <c r="O124" s="1422"/>
      <c r="P124" s="1423"/>
      <c r="Q124" s="1424"/>
    </row>
    <row r="125" spans="2:18" ht="18.75" customHeight="1" x14ac:dyDescent="0.3">
      <c r="B125" s="1240">
        <v>5</v>
      </c>
      <c r="C125" s="515"/>
      <c r="D125" s="600"/>
      <c r="E125" s="1239"/>
      <c r="F125" s="1239"/>
      <c r="G125" s="1239"/>
      <c r="H125" s="1239"/>
      <c r="I125" s="527"/>
      <c r="J125" s="527"/>
      <c r="K125" s="527"/>
      <c r="L125" s="527"/>
      <c r="M125" s="527"/>
      <c r="N125" s="527"/>
      <c r="O125" s="1422"/>
      <c r="P125" s="1423"/>
      <c r="Q125" s="1424"/>
    </row>
    <row r="126" spans="2:18" ht="18.75" customHeight="1" x14ac:dyDescent="0.3">
      <c r="B126" s="1240">
        <v>6</v>
      </c>
      <c r="C126" s="515"/>
      <c r="D126" s="1189"/>
      <c r="E126" s="1239"/>
      <c r="F126" s="619"/>
      <c r="G126" s="1239"/>
      <c r="H126" s="1239"/>
      <c r="I126" s="528"/>
      <c r="J126" s="528"/>
      <c r="K126" s="528"/>
      <c r="L126" s="528"/>
      <c r="M126" s="528"/>
      <c r="N126" s="528"/>
      <c r="O126" s="1425"/>
      <c r="P126" s="1426"/>
      <c r="Q126" s="1427"/>
    </row>
    <row r="127" spans="2:18" ht="18.75" customHeight="1" x14ac:dyDescent="0.3">
      <c r="B127" s="1240">
        <v>7</v>
      </c>
      <c r="C127" s="515"/>
      <c r="D127" s="1189"/>
      <c r="E127" s="1239"/>
      <c r="F127" s="528"/>
      <c r="G127" s="528"/>
      <c r="H127" s="1239"/>
      <c r="I127" s="528"/>
      <c r="J127" s="528"/>
      <c r="K127" s="528"/>
      <c r="L127" s="528"/>
      <c r="M127" s="528"/>
      <c r="N127" s="528"/>
      <c r="O127" s="1425"/>
      <c r="P127" s="1426"/>
      <c r="Q127" s="1427"/>
    </row>
    <row r="128" spans="2:18" ht="18.75" customHeight="1" x14ac:dyDescent="0.3">
      <c r="B128" s="1240">
        <v>8</v>
      </c>
      <c r="C128" s="515"/>
      <c r="D128" s="1189"/>
      <c r="E128" s="1239"/>
      <c r="F128" s="528"/>
      <c r="G128" s="528"/>
      <c r="H128" s="528"/>
      <c r="I128" s="528"/>
      <c r="J128" s="528"/>
      <c r="K128" s="528"/>
      <c r="L128" s="528"/>
      <c r="M128" s="528"/>
      <c r="N128" s="528"/>
      <c r="O128" s="1425"/>
      <c r="P128" s="1426"/>
      <c r="Q128" s="1427"/>
    </row>
    <row r="129" spans="2:17" ht="18.75" customHeight="1" x14ac:dyDescent="0.3">
      <c r="B129" s="1240">
        <v>9</v>
      </c>
      <c r="C129" s="515"/>
      <c r="D129" s="1189"/>
      <c r="E129" s="1239"/>
      <c r="F129" s="1240"/>
      <c r="G129" s="1240"/>
      <c r="H129" s="1240"/>
      <c r="I129" s="528"/>
      <c r="J129" s="528"/>
      <c r="K129" s="528"/>
      <c r="L129" s="528"/>
      <c r="M129" s="528"/>
      <c r="N129" s="528"/>
      <c r="O129" s="1425"/>
      <c r="P129" s="1426"/>
      <c r="Q129" s="1427"/>
    </row>
    <row r="130" spans="2:17" ht="18.75" customHeight="1" x14ac:dyDescent="0.3">
      <c r="B130" s="1240">
        <v>10</v>
      </c>
      <c r="C130" s="515"/>
      <c r="D130" s="1189"/>
      <c r="E130" s="1240"/>
      <c r="F130" s="1240"/>
      <c r="G130" s="1240"/>
      <c r="H130" s="1240"/>
      <c r="I130" s="528"/>
      <c r="J130" s="528"/>
      <c r="K130" s="528"/>
      <c r="L130" s="528"/>
      <c r="M130" s="528"/>
      <c r="N130" s="528"/>
      <c r="O130" s="1425"/>
      <c r="P130" s="1426"/>
      <c r="Q130" s="1427"/>
    </row>
    <row r="133" spans="2:17" ht="18.75" customHeight="1" x14ac:dyDescent="0.3">
      <c r="B133" s="980" t="s">
        <v>1543</v>
      </c>
    </row>
    <row r="134" spans="2:17" ht="48" customHeight="1" x14ac:dyDescent="0.3">
      <c r="B134" s="995" t="s">
        <v>1544</v>
      </c>
      <c r="C134" s="995" t="s">
        <v>1545</v>
      </c>
      <c r="D134" s="995" t="s">
        <v>1570</v>
      </c>
      <c r="E134" s="995" t="s">
        <v>1546</v>
      </c>
      <c r="F134" s="995" t="s">
        <v>1547</v>
      </c>
      <c r="G134" s="995" t="s">
        <v>1548</v>
      </c>
    </row>
    <row r="135" spans="2:17" ht="18.75" customHeight="1" x14ac:dyDescent="0.3">
      <c r="B135" s="996" t="s">
        <v>1609</v>
      </c>
      <c r="C135" s="997">
        <v>63162</v>
      </c>
      <c r="D135" s="1002"/>
      <c r="E135" s="997">
        <v>12.159467005076131</v>
      </c>
      <c r="F135" s="998">
        <v>25</v>
      </c>
      <c r="G135" s="998">
        <v>3.5</v>
      </c>
    </row>
    <row r="136" spans="2:17" ht="18.75" customHeight="1" x14ac:dyDescent="0.3">
      <c r="B136" s="996" t="s">
        <v>1610</v>
      </c>
      <c r="C136" s="997">
        <v>6875</v>
      </c>
      <c r="D136" s="1002"/>
      <c r="E136" s="997">
        <v>18.525263414634146</v>
      </c>
      <c r="F136" s="998">
        <v>29</v>
      </c>
      <c r="G136" s="998">
        <v>6.6999999999999957</v>
      </c>
    </row>
    <row r="137" spans="2:17" ht="18.75" customHeight="1" x14ac:dyDescent="0.3">
      <c r="B137" s="1008" t="s">
        <v>1587</v>
      </c>
      <c r="C137" s="1009">
        <v>70037</v>
      </c>
      <c r="D137" s="1010"/>
      <c r="E137" s="1009">
        <v>13.256095798319315</v>
      </c>
      <c r="F137" s="1011">
        <v>25.689075630252102</v>
      </c>
      <c r="G137" s="1011">
        <v>4.0512605042016885</v>
      </c>
    </row>
  </sheetData>
  <sheetProtection algorithmName="SHA-512" hashValue="qwCggwZayn5O5fEClxt5Js/vzpd/tW3Iy8Z56U5CXD95TdZQvWdIm68Gy3v4mZfmDccJZWjNZ/nmrjz6qzcoaA==" saltValue="iYv217uXRK0ueaP0UhJZJw==" spinCount="100000" sheet="1" objects="1" scenarios="1" selectLockedCells="1" selectUnlockedCells="1"/>
  <mergeCells count="134">
    <mergeCell ref="J73:Q73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O103:Q103"/>
    <mergeCell ref="O104:Q104"/>
    <mergeCell ref="O105:Q105"/>
    <mergeCell ref="O106:Q106"/>
    <mergeCell ref="F90:Q90"/>
    <mergeCell ref="O101:Q101"/>
    <mergeCell ref="O102:Q102"/>
    <mergeCell ref="B95:D95"/>
    <mergeCell ref="C96:D96"/>
    <mergeCell ref="O97:Q97"/>
    <mergeCell ref="O98:Q98"/>
    <mergeCell ref="O99:Q99"/>
    <mergeCell ref="O100:Q100"/>
    <mergeCell ref="D68:E68"/>
    <mergeCell ref="J68:Q68"/>
    <mergeCell ref="D69:E69"/>
    <mergeCell ref="J69:Q69"/>
    <mergeCell ref="D70:E70"/>
    <mergeCell ref="J70:Q70"/>
    <mergeCell ref="E94:N94"/>
    <mergeCell ref="O94:Q96"/>
    <mergeCell ref="F80:Q80"/>
    <mergeCell ref="F81:Q81"/>
    <mergeCell ref="F82:Q82"/>
    <mergeCell ref="F83:Q83"/>
    <mergeCell ref="F84:Q84"/>
    <mergeCell ref="F85:Q85"/>
    <mergeCell ref="F86:Q86"/>
    <mergeCell ref="F87:Q87"/>
    <mergeCell ref="F88:Q88"/>
    <mergeCell ref="F89:Q89"/>
    <mergeCell ref="D66:E66"/>
    <mergeCell ref="J66:Q66"/>
    <mergeCell ref="D67:E67"/>
    <mergeCell ref="J67:Q67"/>
    <mergeCell ref="D63:E63"/>
    <mergeCell ref="J63:Q63"/>
    <mergeCell ref="D64:E64"/>
    <mergeCell ref="J64:Q64"/>
    <mergeCell ref="D65:E65"/>
    <mergeCell ref="J65:Q65"/>
    <mergeCell ref="C57:M57"/>
    <mergeCell ref="P57:Q57"/>
    <mergeCell ref="D61:E61"/>
    <mergeCell ref="J61:Q61"/>
    <mergeCell ref="D62:E62"/>
    <mergeCell ref="J62:Q62"/>
    <mergeCell ref="C55:M55"/>
    <mergeCell ref="P55:Q55"/>
    <mergeCell ref="C56:M56"/>
    <mergeCell ref="P56:Q56"/>
    <mergeCell ref="C50:M50"/>
    <mergeCell ref="P50:Q50"/>
    <mergeCell ref="C51:M51"/>
    <mergeCell ref="P51:Q51"/>
    <mergeCell ref="C53:M53"/>
    <mergeCell ref="P53:Q53"/>
    <mergeCell ref="C49:M49"/>
    <mergeCell ref="P49:Q49"/>
    <mergeCell ref="C43:M43"/>
    <mergeCell ref="P43:Q43"/>
    <mergeCell ref="C44:M44"/>
    <mergeCell ref="P44:Q44"/>
    <mergeCell ref="C45:M45"/>
    <mergeCell ref="P45:Q45"/>
    <mergeCell ref="C54:M54"/>
    <mergeCell ref="P54:Q54"/>
    <mergeCell ref="O127:Q127"/>
    <mergeCell ref="O128:Q128"/>
    <mergeCell ref="O129:Q129"/>
    <mergeCell ref="O130:Q130"/>
    <mergeCell ref="E118:N118"/>
    <mergeCell ref="O118:Q120"/>
    <mergeCell ref="B119:D119"/>
    <mergeCell ref="C120:D120"/>
    <mergeCell ref="O121:Q121"/>
    <mergeCell ref="O122:Q122"/>
    <mergeCell ref="O123:Q123"/>
    <mergeCell ref="O124:Q124"/>
    <mergeCell ref="O125:Q125"/>
    <mergeCell ref="D72:E72"/>
    <mergeCell ref="J72:Q72"/>
    <mergeCell ref="D74:E74"/>
    <mergeCell ref="J74:Q74"/>
    <mergeCell ref="D75:E75"/>
    <mergeCell ref="J75:Q75"/>
    <mergeCell ref="D76:E76"/>
    <mergeCell ref="J76:Q76"/>
    <mergeCell ref="O126:Q126"/>
    <mergeCell ref="D71:E71"/>
    <mergeCell ref="B20:Q20"/>
    <mergeCell ref="C21:Q21"/>
    <mergeCell ref="C22:Q22"/>
    <mergeCell ref="C23:Q23"/>
    <mergeCell ref="D25:Q25"/>
    <mergeCell ref="E35:Q35"/>
    <mergeCell ref="E36:Q36"/>
    <mergeCell ref="E37:Q37"/>
    <mergeCell ref="C41:M41"/>
    <mergeCell ref="P41:Q41"/>
    <mergeCell ref="C42:M42"/>
    <mergeCell ref="P42:Q42"/>
    <mergeCell ref="D26:Q26"/>
    <mergeCell ref="D27:Q27"/>
    <mergeCell ref="D28:Q28"/>
    <mergeCell ref="J71:Q71"/>
    <mergeCell ref="E32:Q32"/>
    <mergeCell ref="E33:Q33"/>
    <mergeCell ref="E34:Q34"/>
    <mergeCell ref="C47:M47"/>
    <mergeCell ref="P47:Q47"/>
    <mergeCell ref="C48:M48"/>
    <mergeCell ref="P48:Q48"/>
    <mergeCell ref="D29:Q29"/>
    <mergeCell ref="D30:Q30"/>
    <mergeCell ref="C2:F2"/>
    <mergeCell ref="C3:F3"/>
    <mergeCell ref="C4:F4"/>
    <mergeCell ref="D7:F7"/>
    <mergeCell ref="D17:F17"/>
    <mergeCell ref="D18:F18"/>
    <mergeCell ref="D8:F16"/>
    <mergeCell ref="C5:F5"/>
  </mergeCells>
  <conditionalFormatting sqref="H70">
    <cfRule type="expression" dxfId="2537" priority="74">
      <formula>IF(OR(#REF!="L",#REF!="C"),TRUE,FALSE)</formula>
    </cfRule>
  </conditionalFormatting>
  <conditionalFormatting sqref="F109:F116 G102:G116 H104:H116">
    <cfRule type="expression" dxfId="2536" priority="66">
      <formula>IF(OR(#REF!="L",#REF!="C"),TRUE,FALSE)</formula>
    </cfRule>
  </conditionalFormatting>
  <conditionalFormatting sqref="E110:E116">
    <cfRule type="expression" dxfId="2535" priority="65">
      <formula>IF(OR(#REF!="L",#REF!="C"),TRUE,FALSE)</formula>
    </cfRule>
  </conditionalFormatting>
  <conditionalFormatting sqref="E107">
    <cfRule type="expression" dxfId="2534" priority="64">
      <formula>IF(OR(#REF!="L",#REF!="C"),TRUE,FALSE)</formula>
    </cfRule>
  </conditionalFormatting>
  <conditionalFormatting sqref="E108">
    <cfRule type="expression" dxfId="2533" priority="63">
      <formula>IF(OR(#REF!="L",#REF!="C"),TRUE,FALSE)</formula>
    </cfRule>
  </conditionalFormatting>
  <conditionalFormatting sqref="E109">
    <cfRule type="expression" dxfId="2532" priority="62">
      <formula>IF(OR(#REF!="L",#REF!="C"),TRUE,FALSE)</formula>
    </cfRule>
  </conditionalFormatting>
  <conditionalFormatting sqref="E106">
    <cfRule type="expression" dxfId="2531" priority="61">
      <formula>IF(OR(#REF!="L",#REF!="C"),TRUE,FALSE)</formula>
    </cfRule>
  </conditionalFormatting>
  <conditionalFormatting sqref="E95 G95 I95 K95 M95">
    <cfRule type="duplicateValues" dxfId="2530" priority="60"/>
  </conditionalFormatting>
  <conditionalFormatting sqref="M104:M116">
    <cfRule type="expression" dxfId="2529" priority="50">
      <formula>IF(OR(#REF!="L",#REF!="C"),TRUE,FALSE)</formula>
    </cfRule>
  </conditionalFormatting>
  <conditionalFormatting sqref="F102:F106">
    <cfRule type="expression" dxfId="2528" priority="59">
      <formula>IF(OR(#REF!="L",#REF!="C"),TRUE,FALSE)</formula>
    </cfRule>
  </conditionalFormatting>
  <conditionalFormatting sqref="I102:I103">
    <cfRule type="expression" dxfId="2527" priority="57">
      <formula>IF(OR(#REF!="L",#REF!="C"),TRUE,FALSE)</formula>
    </cfRule>
  </conditionalFormatting>
  <conditionalFormatting sqref="N102:N103">
    <cfRule type="expression" dxfId="2526" priority="47">
      <formula>IF(OR(#REF!="L",#REF!="C"),TRUE,FALSE)</formula>
    </cfRule>
  </conditionalFormatting>
  <conditionalFormatting sqref="I104:I116">
    <cfRule type="expression" dxfId="2525" priority="58">
      <formula>IF(OR(#REF!="L",#REF!="C"),TRUE,FALSE)</formula>
    </cfRule>
  </conditionalFormatting>
  <conditionalFormatting sqref="J102:J103">
    <cfRule type="expression" dxfId="2524" priority="55">
      <formula>IF(OR(#REF!="L",#REF!="C"),TRUE,FALSE)</formula>
    </cfRule>
  </conditionalFormatting>
  <conditionalFormatting sqref="J104:J116">
    <cfRule type="expression" dxfId="2523" priority="56">
      <formula>IF(OR(#REF!="L",#REF!="C"),TRUE,FALSE)</formula>
    </cfRule>
  </conditionalFormatting>
  <conditionalFormatting sqref="K102:K103">
    <cfRule type="expression" dxfId="2522" priority="53">
      <formula>IF(OR(#REF!="L",#REF!="C"),TRUE,FALSE)</formula>
    </cfRule>
  </conditionalFormatting>
  <conditionalFormatting sqref="K104:K116">
    <cfRule type="expression" dxfId="2521" priority="54">
      <formula>IF(OR(#REF!="L",#REF!="C"),TRUE,FALSE)</formula>
    </cfRule>
  </conditionalFormatting>
  <conditionalFormatting sqref="L102:L103">
    <cfRule type="expression" dxfId="2520" priority="51">
      <formula>IF(OR(#REF!="L",#REF!="C"),TRUE,FALSE)</formula>
    </cfRule>
  </conditionalFormatting>
  <conditionalFormatting sqref="L104:L116">
    <cfRule type="expression" dxfId="2519" priority="52">
      <formula>IF(OR(#REF!="L",#REF!="C"),TRUE,FALSE)</formula>
    </cfRule>
  </conditionalFormatting>
  <conditionalFormatting sqref="M102:M103">
    <cfRule type="expression" dxfId="2518" priority="49">
      <formula>IF(OR(#REF!="L",#REF!="C"),TRUE,FALSE)</formula>
    </cfRule>
  </conditionalFormatting>
  <conditionalFormatting sqref="N104:N116">
    <cfRule type="expression" dxfId="2517" priority="48">
      <formula>IF(OR(#REF!="L",#REF!="C"),TRUE,FALSE)</formula>
    </cfRule>
  </conditionalFormatting>
  <conditionalFormatting sqref="O104:O116">
    <cfRule type="expression" dxfId="2516" priority="44">
      <formula>IF(OR(#REF!="L",#REF!="C"),TRUE,FALSE)</formula>
    </cfRule>
  </conditionalFormatting>
  <conditionalFormatting sqref="O102:O103">
    <cfRule type="expression" dxfId="2515" priority="43">
      <formula>IF(OR(#REF!="L",#REF!="C"),TRUE,FALSE)</formula>
    </cfRule>
  </conditionalFormatting>
  <conditionalFormatting sqref="E96:N96">
    <cfRule type="duplicateValues" dxfId="2514" priority="42"/>
  </conditionalFormatting>
  <conditionalFormatting sqref="G126:G130 H128:H130">
    <cfRule type="expression" dxfId="2513" priority="40">
      <formula>IF(OR(#REF!="L",#REF!="C"),TRUE,FALSE)</formula>
    </cfRule>
  </conditionalFormatting>
  <conditionalFormatting sqref="E130">
    <cfRule type="expression" dxfId="2512" priority="35">
      <formula>IF(OR(#REF!="L",#REF!="C"),TRUE,FALSE)</formula>
    </cfRule>
  </conditionalFormatting>
  <conditionalFormatting sqref="E119 G119 I119 K119 M119">
    <cfRule type="duplicateValues" dxfId="2511" priority="34"/>
  </conditionalFormatting>
  <conditionalFormatting sqref="M128:M130">
    <cfRule type="expression" dxfId="2510" priority="24">
      <formula>IF(OR(#REF!="L",#REF!="C"),TRUE,FALSE)</formula>
    </cfRule>
  </conditionalFormatting>
  <conditionalFormatting sqref="F126:F130">
    <cfRule type="expression" dxfId="2509" priority="33">
      <formula>IF(OR(#REF!="L",#REF!="C"),TRUE,FALSE)</formula>
    </cfRule>
  </conditionalFormatting>
  <conditionalFormatting sqref="I126:I127">
    <cfRule type="expression" dxfId="2508" priority="31">
      <formula>IF(OR(#REF!="L",#REF!="C"),TRUE,FALSE)</formula>
    </cfRule>
  </conditionalFormatting>
  <conditionalFormatting sqref="N126:N127">
    <cfRule type="expression" dxfId="2507" priority="21">
      <formula>IF(OR(#REF!="L",#REF!="C"),TRUE,FALSE)</formula>
    </cfRule>
  </conditionalFormatting>
  <conditionalFormatting sqref="I128:I130">
    <cfRule type="expression" dxfId="2506" priority="32">
      <formula>IF(OR(#REF!="L",#REF!="C"),TRUE,FALSE)</formula>
    </cfRule>
  </conditionalFormatting>
  <conditionalFormatting sqref="J126:J127">
    <cfRule type="expression" dxfId="2505" priority="29">
      <formula>IF(OR(#REF!="L",#REF!="C"),TRUE,FALSE)</formula>
    </cfRule>
  </conditionalFormatting>
  <conditionalFormatting sqref="J128:J130">
    <cfRule type="expression" dxfId="2504" priority="30">
      <formula>IF(OR(#REF!="L",#REF!="C"),TRUE,FALSE)</formula>
    </cfRule>
  </conditionalFormatting>
  <conditionalFormatting sqref="K126:K127">
    <cfRule type="expression" dxfId="2503" priority="27">
      <formula>IF(OR(#REF!="L",#REF!="C"),TRUE,FALSE)</formula>
    </cfRule>
  </conditionalFormatting>
  <conditionalFormatting sqref="K128:K130">
    <cfRule type="expression" dxfId="2502" priority="28">
      <formula>IF(OR(#REF!="L",#REF!="C"),TRUE,FALSE)</formula>
    </cfRule>
  </conditionalFormatting>
  <conditionalFormatting sqref="L126:L127">
    <cfRule type="expression" dxfId="2501" priority="25">
      <formula>IF(OR(#REF!="L",#REF!="C"),TRUE,FALSE)</formula>
    </cfRule>
  </conditionalFormatting>
  <conditionalFormatting sqref="L128:L130">
    <cfRule type="expression" dxfId="2500" priority="26">
      <formula>IF(OR(#REF!="L",#REF!="C"),TRUE,FALSE)</formula>
    </cfRule>
  </conditionalFormatting>
  <conditionalFormatting sqref="M126:M127">
    <cfRule type="expression" dxfId="2499" priority="23">
      <formula>IF(OR(#REF!="L",#REF!="C"),TRUE,FALSE)</formula>
    </cfRule>
  </conditionalFormatting>
  <conditionalFormatting sqref="N128:N130">
    <cfRule type="expression" dxfId="2498" priority="22">
      <formula>IF(OR(#REF!="L",#REF!="C"),TRUE,FALSE)</formula>
    </cfRule>
  </conditionalFormatting>
  <conditionalFormatting sqref="O126:O127">
    <cfRule type="expression" dxfId="2497" priority="19">
      <formula>IF(OR(#REF!="L",#REF!="C"),TRUE,FALSE)</formula>
    </cfRule>
  </conditionalFormatting>
  <conditionalFormatting sqref="O128:O130">
    <cfRule type="expression" dxfId="2496" priority="20">
      <formula>IF(OR(#REF!="L",#REF!="C"),TRUE,FALSE)</formula>
    </cfRule>
  </conditionalFormatting>
  <conditionalFormatting sqref="G120:N120">
    <cfRule type="duplicateValues" dxfId="2495" priority="18"/>
  </conditionalFormatting>
  <conditionalFormatting sqref="E120:F120">
    <cfRule type="duplicateValues" dxfId="2494" priority="17"/>
  </conditionalFormatting>
  <conditionalFormatting sqref="H75">
    <cfRule type="expression" dxfId="2493" priority="11">
      <formula>IF(OR(#REF!="L",#REF!="C"),TRUE,FALSE)</formula>
    </cfRule>
  </conditionalFormatting>
  <conditionalFormatting sqref="H71">
    <cfRule type="expression" dxfId="2492" priority="14">
      <formula>IF(OR(#REF!="L",#REF!="C"),TRUE,FALSE)</formula>
    </cfRule>
  </conditionalFormatting>
  <conditionalFormatting sqref="H72:H73">
    <cfRule type="expression" dxfId="2491" priority="13">
      <formula>IF(OR(#REF!="L",#REF!="C"),TRUE,FALSE)</formula>
    </cfRule>
  </conditionalFormatting>
  <conditionalFormatting sqref="H74">
    <cfRule type="expression" dxfId="2490" priority="12">
      <formula>IF(OR(#REF!="L",#REF!="C"),TRUE,FALSE)</formula>
    </cfRule>
  </conditionalFormatting>
  <conditionalFormatting sqref="H76">
    <cfRule type="expression" dxfId="2489" priority="9">
      <formula>IF(OR(#REF!="L",#REF!="C"),TRUE,FALSE)</formula>
    </cfRule>
  </conditionalFormatting>
  <conditionalFormatting sqref="H62">
    <cfRule type="expression" dxfId="2488" priority="5">
      <formula>IF(OR(#REF!="L",#REF!="C"),TRUE,FALSE)</formula>
    </cfRule>
  </conditionalFormatting>
  <conditionalFormatting sqref="H64">
    <cfRule type="expression" dxfId="2487" priority="4">
      <formula>IF(OR(#REF!="L",#REF!="C"),TRUE,FALSE)</formula>
    </cfRule>
  </conditionalFormatting>
  <conditionalFormatting sqref="H63">
    <cfRule type="expression" dxfId="2486" priority="3">
      <formula>IF(OR(#REF!="L",#REF!="C"),TRUE,FALSE)</formula>
    </cfRule>
  </conditionalFormatting>
  <conditionalFormatting sqref="H65">
    <cfRule type="expression" dxfId="2485" priority="2">
      <formula>IF(OR(#REF!="L",#REF!="C"),TRUE,FALSE)</formula>
    </cfRule>
  </conditionalFormatting>
  <conditionalFormatting sqref="H66">
    <cfRule type="expression" dxfId="2484" priority="1">
      <formula>IF(OR(#REF!="L",#REF!="C"),TRUE,FALSE)</formula>
    </cfRule>
  </conditionalFormatting>
  <dataValidations count="10">
    <dataValidation type="list" allowBlank="1" showInputMessage="1" showErrorMessage="1" sqref="H67:H68" xr:uid="{1F62AF7C-EC57-44B1-B16A-50DB1DF9BD10}">
      <formula1>$C$97:$C$116</formula1>
    </dataValidation>
    <dataValidation type="list" allowBlank="1" showInputMessage="1" showErrorMessage="1" sqref="F71:F74" xr:uid="{6FF9F341-FC3C-495C-9A75-0EA5AC60B5DD}">
      <formula1>$C$102:$C$107</formula1>
    </dataValidation>
    <dataValidation type="list" allowBlank="1" showInputMessage="1" showErrorMessage="1" sqref="C4" xr:uid="{9A549CB2-49E6-45F0-8E74-A8101888E582}">
      <formula1>"COM,RES"</formula1>
    </dataValidation>
    <dataValidation type="list" allowBlank="1" showInputMessage="1" showErrorMessage="1" sqref="H69" xr:uid="{8DD28F1D-C562-454F-8742-83AFA0DA3612}">
      <formula1>$C$121:$C$130</formula1>
    </dataValidation>
    <dataValidation type="list" allowBlank="1" showInputMessage="1" showErrorMessage="1" sqref="F62:F63" xr:uid="{6A8BFDC0-7F6D-4A0E-AA29-B3419A354AA1}">
      <formula1>$C$99:$C$101</formula1>
    </dataValidation>
    <dataValidation type="list" allowBlank="1" showInputMessage="1" showErrorMessage="1" sqref="C9" xr:uid="{36133F3D-149B-4692-B089-DCF3DF46D44F}">
      <formula1>INDIRECT("MeasureTypeList[Index]")</formula1>
    </dataValidation>
    <dataValidation type="list" allowBlank="1" showInputMessage="1" showErrorMessage="1" sqref="C26" xr:uid="{D7E68592-FD57-45E4-AAFB-75375C846C4B}">
      <formula1>INDIRECT("RegionList[Index]")</formula1>
    </dataValidation>
    <dataValidation type="list" allowBlank="1" showInputMessage="1" showErrorMessage="1" sqref="C27" xr:uid="{739BD232-389D-457B-9C2D-14C06FA03ED2}">
      <formula1>INDIRECT("ReplacementTypeList[Index]")</formula1>
    </dataValidation>
    <dataValidation type="list" allowBlank="1" showInputMessage="1" showErrorMessage="1" sqref="C28" xr:uid="{85FBC095-FD7F-4FF5-9ECB-FACA6283621A}">
      <formula1>INDIRECT("BuildingType[Building]")</formula1>
    </dataValidation>
    <dataValidation type="list" allowBlank="1" showInputMessage="1" showErrorMessage="1" sqref="C29 C30" xr:uid="{9FDF0DED-5E13-4E02-90B3-FA9ACA8C5F4B}">
      <formula1>INDIRECT("FuelTypeList[Index]")</formula1>
    </dataValidation>
  </dataValidations>
  <hyperlinks>
    <hyperlink ref="F82" r:id="rId1" xr:uid="{06AA8AD5-97E0-4A6C-BE71-F111F6CF00B1}"/>
    <hyperlink ref="F83" r:id="rId2" xr:uid="{82BF793F-E95D-4DAD-A812-8EA59514A13D}"/>
    <hyperlink ref="F85" r:id="rId3" xr:uid="{33C7536B-02A9-4440-9B6E-E18A44DDCA8C}"/>
    <hyperlink ref="F84" r:id="rId4" xr:uid="{C93F4BC2-B307-493B-95A0-75610D1CFAAE}"/>
  </hyperlinks>
  <pageMargins left="0.7" right="0.7" top="0.75" bottom="0.75" header="0.3" footer="0.3"/>
  <pageSetup orientation="portrait" r:id="rId5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945F72-05A3-4EFE-BD55-314CC5323EDC}">
  <sheetPr codeName="Sheet273"/>
  <dimension ref="A2:R161"/>
  <sheetViews>
    <sheetView topLeftCell="A10" workbookViewId="0">
      <selection activeCell="C18" sqref="C18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1.08984375" style="488" customWidth="1"/>
    <col min="4" max="4" width="21.6328125" style="488" customWidth="1"/>
    <col min="5" max="5" width="14.36328125" style="488" customWidth="1"/>
    <col min="6" max="6" width="15.6328125" style="488" customWidth="1"/>
    <col min="7" max="7" width="19.6328125" style="488" customWidth="1"/>
    <col min="8" max="10" width="11.72656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623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203" t="s">
        <v>506</v>
      </c>
      <c r="C2" s="1608" t="s">
        <v>406</v>
      </c>
      <c r="D2" s="1608"/>
      <c r="E2" s="1608"/>
      <c r="F2" s="1608"/>
    </row>
    <row r="3" spans="1:18" ht="18.75" customHeight="1" x14ac:dyDescent="0.3">
      <c r="B3" s="624" t="s">
        <v>407</v>
      </c>
      <c r="C3" s="1367" t="str">
        <f>IF(ISBLANK(C8)+ISBLANK(C10),C8,C8&amp;"_"&amp;C10)</f>
        <v>C-L-007</v>
      </c>
      <c r="D3" s="1367"/>
      <c r="E3" s="1367"/>
      <c r="F3" s="1367"/>
    </row>
    <row r="4" spans="1:18" ht="18.75" customHeight="1" x14ac:dyDescent="0.3">
      <c r="B4" s="624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44.25" customHeight="1" x14ac:dyDescent="0.3">
      <c r="B5" s="624" t="s">
        <v>408</v>
      </c>
      <c r="C5" s="1530" t="s">
        <v>266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203" t="s">
        <v>507</v>
      </c>
      <c r="C7" s="625" t="s">
        <v>406</v>
      </c>
      <c r="D7" s="1608" t="s">
        <v>410</v>
      </c>
      <c r="E7" s="1608"/>
      <c r="F7" s="1608"/>
      <c r="R7" s="488"/>
    </row>
    <row r="8" spans="1:18" ht="18.75" customHeight="1" x14ac:dyDescent="0.3">
      <c r="B8" s="624" t="s">
        <v>411</v>
      </c>
      <c r="C8" s="1194" t="s">
        <v>116</v>
      </c>
      <c r="D8" s="1521" t="s">
        <v>1611</v>
      </c>
      <c r="E8" s="1522"/>
      <c r="F8" s="1523"/>
      <c r="R8" s="488"/>
    </row>
    <row r="9" spans="1:18" ht="18.75" customHeight="1" x14ac:dyDescent="0.3">
      <c r="B9" s="624" t="s">
        <v>49</v>
      </c>
      <c r="C9" s="1194" t="s">
        <v>752</v>
      </c>
      <c r="D9" s="1524"/>
      <c r="E9" s="1525"/>
      <c r="F9" s="1526"/>
      <c r="R9" s="488"/>
    </row>
    <row r="10" spans="1:18" ht="18.75" customHeight="1" x14ac:dyDescent="0.3">
      <c r="B10" s="624" t="s">
        <v>412</v>
      </c>
      <c r="C10" s="1194"/>
      <c r="D10" s="1524"/>
      <c r="E10" s="1525"/>
      <c r="F10" s="1526"/>
      <c r="R10" s="488"/>
    </row>
    <row r="11" spans="1:18" ht="18.75" customHeight="1" x14ac:dyDescent="0.3">
      <c r="B11" s="624" t="s">
        <v>413</v>
      </c>
      <c r="C11" s="1194"/>
      <c r="D11" s="1524"/>
      <c r="E11" s="1525"/>
      <c r="F11" s="1526"/>
      <c r="R11" s="488"/>
    </row>
    <row r="12" spans="1:18" ht="18.75" customHeight="1" x14ac:dyDescent="0.3">
      <c r="B12" s="624" t="s">
        <v>414</v>
      </c>
      <c r="C12" s="602"/>
      <c r="D12" s="1524"/>
      <c r="E12" s="1525"/>
      <c r="F12" s="1526"/>
      <c r="R12" s="488"/>
    </row>
    <row r="13" spans="1:18" ht="18.75" customHeight="1" x14ac:dyDescent="0.3">
      <c r="B13" s="626" t="s">
        <v>415</v>
      </c>
      <c r="C13" s="495">
        <f>N43</f>
        <v>44.978750807575381</v>
      </c>
      <c r="D13" s="1524"/>
      <c r="E13" s="1525"/>
      <c r="F13" s="1526"/>
      <c r="R13" s="488"/>
    </row>
    <row r="14" spans="1:18" ht="18.75" customHeight="1" x14ac:dyDescent="0.3">
      <c r="B14" s="626" t="s">
        <v>416</v>
      </c>
      <c r="C14" s="495">
        <f>N42</f>
        <v>0</v>
      </c>
      <c r="D14" s="1524"/>
      <c r="E14" s="1525"/>
      <c r="F14" s="1526"/>
      <c r="R14" s="488"/>
    </row>
    <row r="15" spans="1:18" ht="18.75" customHeight="1" x14ac:dyDescent="0.3">
      <c r="B15" s="626" t="s">
        <v>417</v>
      </c>
      <c r="C15" s="495">
        <f>N44</f>
        <v>-7.1178873152988043E-2</v>
      </c>
      <c r="D15" s="1524"/>
      <c r="E15" s="1525"/>
      <c r="F15" s="1526"/>
      <c r="R15" s="488"/>
    </row>
    <row r="16" spans="1:18" ht="18.75" customHeight="1" x14ac:dyDescent="0.3">
      <c r="B16" s="626" t="s">
        <v>418</v>
      </c>
      <c r="C16" s="496">
        <f>C37</f>
        <v>0</v>
      </c>
      <c r="D16" s="1527"/>
      <c r="E16" s="1528"/>
      <c r="F16" s="1529"/>
      <c r="R16" s="488"/>
    </row>
    <row r="17" spans="2:18" ht="18.75" customHeight="1" x14ac:dyDescent="0.3">
      <c r="B17" s="624" t="s">
        <v>48</v>
      </c>
      <c r="C17" s="1194" t="s">
        <v>753</v>
      </c>
      <c r="D17" s="1608" t="s">
        <v>419</v>
      </c>
      <c r="E17" s="1608"/>
      <c r="F17" s="1608"/>
      <c r="R17" s="488"/>
    </row>
    <row r="18" spans="2:18" ht="18.75" customHeight="1" x14ac:dyDescent="0.3">
      <c r="B18" s="624" t="s">
        <v>420</v>
      </c>
      <c r="C18" s="541">
        <f>ROUND(50000/H64,0)</f>
        <v>18</v>
      </c>
      <c r="D18" s="1948" t="s">
        <v>1559</v>
      </c>
      <c r="E18" s="1948"/>
      <c r="F18" s="1948"/>
      <c r="R18" s="488"/>
    </row>
    <row r="19" spans="2:18" ht="18.75" customHeight="1" x14ac:dyDescent="0.3">
      <c r="B19" s="752"/>
      <c r="C19" s="614"/>
      <c r="F19" s="623"/>
      <c r="R19" s="488"/>
    </row>
    <row r="20" spans="2:18" ht="18.75" customHeight="1" x14ac:dyDescent="0.3">
      <c r="B20" s="1609" t="s">
        <v>421</v>
      </c>
      <c r="C20" s="1609"/>
      <c r="D20" s="1609"/>
      <c r="E20" s="1609"/>
      <c r="F20" s="1609"/>
      <c r="G20" s="1609"/>
      <c r="H20" s="1609"/>
      <c r="I20" s="1609"/>
      <c r="J20" s="1609"/>
      <c r="K20" s="1609"/>
      <c r="L20" s="1609"/>
      <c r="M20" s="1609"/>
      <c r="N20" s="1609"/>
      <c r="O20" s="1609"/>
      <c r="P20" s="1609"/>
      <c r="Q20" s="1609"/>
      <c r="R20" s="488"/>
    </row>
    <row r="21" spans="2:18" ht="18.75" customHeight="1" x14ac:dyDescent="0.3">
      <c r="B21" s="656" t="s">
        <v>422</v>
      </c>
      <c r="C21" s="1637" t="s">
        <v>267</v>
      </c>
      <c r="D21" s="1637"/>
      <c r="E21" s="1637"/>
      <c r="F21" s="1637"/>
      <c r="G21" s="1637"/>
      <c r="H21" s="1637"/>
      <c r="I21" s="1637"/>
      <c r="J21" s="1637"/>
      <c r="K21" s="1637"/>
      <c r="L21" s="1637"/>
      <c r="M21" s="1637"/>
      <c r="N21" s="1637"/>
      <c r="O21" s="1637"/>
      <c r="P21" s="1637"/>
      <c r="Q21" s="1637"/>
      <c r="R21" s="488"/>
    </row>
    <row r="22" spans="2:18" ht="18.75" customHeight="1" x14ac:dyDescent="0.3">
      <c r="B22" s="628" t="s">
        <v>423</v>
      </c>
      <c r="C22" s="1536" t="s">
        <v>268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23.25" customHeight="1" x14ac:dyDescent="0.3">
      <c r="B23" s="628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203" t="s">
        <v>425</v>
      </c>
      <c r="C25" s="625" t="s">
        <v>406</v>
      </c>
      <c r="D25" s="1607" t="s">
        <v>421</v>
      </c>
      <c r="E25" s="1607"/>
      <c r="F25" s="1607"/>
      <c r="G25" s="1607"/>
      <c r="H25" s="1607"/>
      <c r="I25" s="1607"/>
      <c r="J25" s="1607"/>
      <c r="K25" s="1607"/>
      <c r="L25" s="1607"/>
      <c r="M25" s="1607"/>
      <c r="N25" s="1607"/>
      <c r="O25" s="1607"/>
      <c r="P25" s="1607"/>
      <c r="Q25" s="1607"/>
      <c r="R25" s="488"/>
    </row>
    <row r="26" spans="2:18" ht="18.75" customHeight="1" x14ac:dyDescent="0.3">
      <c r="B26" s="624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624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624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624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624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203" t="s">
        <v>427</v>
      </c>
      <c r="C32" s="1202" t="s">
        <v>406</v>
      </c>
      <c r="D32" s="625" t="s">
        <v>428</v>
      </c>
      <c r="E32" s="1607" t="s">
        <v>419</v>
      </c>
      <c r="F32" s="1607"/>
      <c r="G32" s="1607"/>
      <c r="H32" s="1607"/>
      <c r="I32" s="1607"/>
      <c r="J32" s="1607"/>
      <c r="K32" s="1607"/>
      <c r="L32" s="1607"/>
      <c r="M32" s="1607"/>
      <c r="N32" s="1607"/>
      <c r="O32" s="1607"/>
      <c r="P32" s="1607"/>
      <c r="Q32" s="1607"/>
    </row>
    <row r="33" spans="2:18" ht="18.75" customHeight="1" x14ac:dyDescent="0.3">
      <c r="B33" s="624" t="s">
        <v>429</v>
      </c>
      <c r="C33" s="640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626" t="s">
        <v>431</v>
      </c>
      <c r="C34" s="640"/>
      <c r="D34" s="586" t="s">
        <v>430</v>
      </c>
      <c r="E34" s="1512"/>
      <c r="F34" s="1512"/>
      <c r="G34" s="1512"/>
      <c r="H34" s="1512"/>
      <c r="I34" s="1512"/>
      <c r="J34" s="1512"/>
      <c r="K34" s="1512"/>
      <c r="L34" s="1512"/>
      <c r="M34" s="1512"/>
      <c r="N34" s="1512"/>
      <c r="O34" s="1512"/>
      <c r="P34" s="1512"/>
      <c r="Q34" s="1512"/>
    </row>
    <row r="35" spans="2:18" ht="18.75" customHeight="1" x14ac:dyDescent="0.3">
      <c r="B35" s="624" t="s">
        <v>432</v>
      </c>
      <c r="C35" s="640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626" t="s">
        <v>433</v>
      </c>
      <c r="C36" s="657">
        <f>C34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626" t="s">
        <v>434</v>
      </c>
      <c r="C37" s="657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630" t="s">
        <v>435</v>
      </c>
      <c r="C39" s="631"/>
      <c r="D39" s="631"/>
      <c r="E39" s="631"/>
      <c r="F39" s="631"/>
      <c r="G39" s="631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632" t="s">
        <v>436</v>
      </c>
      <c r="C41" s="1596" t="s">
        <v>437</v>
      </c>
      <c r="D41" s="1597"/>
      <c r="E41" s="1597"/>
      <c r="F41" s="1597"/>
      <c r="G41" s="1597"/>
      <c r="H41" s="1597"/>
      <c r="I41" s="1597"/>
      <c r="J41" s="1597"/>
      <c r="K41" s="1597"/>
      <c r="L41" s="1597"/>
      <c r="M41" s="1598"/>
      <c r="N41" s="1205" t="s">
        <v>406</v>
      </c>
      <c r="O41" s="1205" t="s">
        <v>428</v>
      </c>
      <c r="P41" s="1599" t="s">
        <v>419</v>
      </c>
      <c r="Q41" s="159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44.978750807575381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-7.1178873152988043E-2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623"/>
      <c r="R46" s="488"/>
    </row>
    <row r="47" spans="2:18" ht="18.75" customHeight="1" x14ac:dyDescent="0.3">
      <c r="B47" s="632" t="s">
        <v>450</v>
      </c>
      <c r="C47" s="1596" t="s">
        <v>451</v>
      </c>
      <c r="D47" s="1597"/>
      <c r="E47" s="1597"/>
      <c r="F47" s="1597"/>
      <c r="G47" s="1597"/>
      <c r="H47" s="1597"/>
      <c r="I47" s="1597"/>
      <c r="J47" s="1597"/>
      <c r="K47" s="1597"/>
      <c r="L47" s="1597"/>
      <c r="M47" s="1598"/>
      <c r="N47" s="1205" t="s">
        <v>406</v>
      </c>
      <c r="O47" s="1205" t="s">
        <v>428</v>
      </c>
      <c r="P47" s="1599" t="s">
        <v>419</v>
      </c>
      <c r="Q47" s="1599"/>
      <c r="R47" s="488"/>
    </row>
    <row r="48" spans="2:18" ht="18.75" customHeight="1" x14ac:dyDescent="0.3">
      <c r="B48" s="1030" t="s">
        <v>452</v>
      </c>
      <c r="C48" s="1951" t="s">
        <v>453</v>
      </c>
      <c r="D48" s="1952"/>
      <c r="E48" s="1952"/>
      <c r="F48" s="1952"/>
      <c r="G48" s="1952"/>
      <c r="H48" s="1952"/>
      <c r="I48" s="1952"/>
      <c r="J48" s="1952"/>
      <c r="K48" s="1952"/>
      <c r="L48" s="1952"/>
      <c r="M48" s="1953"/>
      <c r="N48" s="1032"/>
      <c r="O48" s="1027" t="s">
        <v>440</v>
      </c>
      <c r="P48" s="1511"/>
      <c r="Q48" s="1511"/>
      <c r="R48" s="488"/>
    </row>
    <row r="49" spans="2:18" ht="18.75" customHeight="1" x14ac:dyDescent="0.3">
      <c r="B49" s="1030" t="s">
        <v>454</v>
      </c>
      <c r="C49" s="1951" t="s">
        <v>1560</v>
      </c>
      <c r="D49" s="1952"/>
      <c r="E49" s="1952"/>
      <c r="F49" s="1952"/>
      <c r="G49" s="1952"/>
      <c r="H49" s="1952"/>
      <c r="I49" s="1952"/>
      <c r="J49" s="1952"/>
      <c r="K49" s="1952"/>
      <c r="L49" s="1952"/>
      <c r="M49" s="1953"/>
      <c r="N49" s="1033">
        <f>(H62-H63)/1000*H64</f>
        <v>44.978750807575381</v>
      </c>
      <c r="O49" s="1027" t="s">
        <v>443</v>
      </c>
      <c r="P49" s="1511"/>
      <c r="Q49" s="1511"/>
      <c r="R49" s="488"/>
    </row>
    <row r="50" spans="2:18" ht="18.75" customHeight="1" x14ac:dyDescent="0.3">
      <c r="B50" s="1030" t="s">
        <v>456</v>
      </c>
      <c r="C50" s="1951" t="s">
        <v>457</v>
      </c>
      <c r="D50" s="1952"/>
      <c r="E50" s="1952"/>
      <c r="F50" s="1952"/>
      <c r="G50" s="1952"/>
      <c r="H50" s="1952"/>
      <c r="I50" s="1952"/>
      <c r="J50" s="1952"/>
      <c r="K50" s="1952"/>
      <c r="L50" s="1952"/>
      <c r="M50" s="1953"/>
      <c r="N50" s="1033"/>
      <c r="O50" s="1027" t="s">
        <v>446</v>
      </c>
      <c r="P50" s="1511"/>
      <c r="Q50" s="1511"/>
      <c r="R50" s="488"/>
    </row>
    <row r="51" spans="2:18" ht="18.75" customHeight="1" x14ac:dyDescent="0.3">
      <c r="B51" s="1030" t="s">
        <v>458</v>
      </c>
      <c r="C51" s="1951" t="s">
        <v>459</v>
      </c>
      <c r="D51" s="1952"/>
      <c r="E51" s="1952"/>
      <c r="F51" s="1952"/>
      <c r="G51" s="1952"/>
      <c r="H51" s="1952"/>
      <c r="I51" s="1952"/>
      <c r="J51" s="1952"/>
      <c r="K51" s="1952"/>
      <c r="L51" s="1952"/>
      <c r="M51" s="1953"/>
      <c r="N51" s="1033"/>
      <c r="O51" s="1027" t="s">
        <v>449</v>
      </c>
      <c r="P51" s="1511"/>
      <c r="Q51" s="1511"/>
      <c r="R51" s="488"/>
    </row>
    <row r="52" spans="2:18" ht="18.75" customHeight="1" x14ac:dyDescent="0.3">
      <c r="B52" s="1031"/>
      <c r="C52" s="1028"/>
      <c r="D52" s="1028"/>
      <c r="E52" s="1028"/>
      <c r="F52" s="1028"/>
      <c r="G52" s="1028"/>
      <c r="H52" s="1028"/>
      <c r="I52" s="1028"/>
      <c r="J52" s="1028"/>
      <c r="K52" s="1028"/>
      <c r="L52" s="1028"/>
      <c r="M52" s="1028"/>
      <c r="N52" s="1029"/>
      <c r="O52" s="1029"/>
      <c r="Q52" s="623"/>
      <c r="R52" s="488"/>
    </row>
    <row r="53" spans="2:18" s="634" customFormat="1" ht="18.75" customHeight="1" x14ac:dyDescent="0.3">
      <c r="B53" s="632" t="s">
        <v>460</v>
      </c>
      <c r="C53" s="1596" t="s">
        <v>461</v>
      </c>
      <c r="D53" s="1597"/>
      <c r="E53" s="1597"/>
      <c r="F53" s="1597"/>
      <c r="G53" s="1597"/>
      <c r="H53" s="1597"/>
      <c r="I53" s="1597"/>
      <c r="J53" s="1597"/>
      <c r="K53" s="1597"/>
      <c r="L53" s="1597"/>
      <c r="M53" s="1598"/>
      <c r="N53" s="1205" t="s">
        <v>406</v>
      </c>
      <c r="O53" s="1205" t="s">
        <v>428</v>
      </c>
      <c r="P53" s="1599" t="s">
        <v>419</v>
      </c>
      <c r="Q53" s="1599"/>
    </row>
    <row r="54" spans="2:18" s="634" customFormat="1" ht="18.75" customHeight="1" x14ac:dyDescent="0.3">
      <c r="B54" s="664" t="s">
        <v>462</v>
      </c>
      <c r="C54" s="1638" t="s">
        <v>463</v>
      </c>
      <c r="D54" s="1639"/>
      <c r="E54" s="1639"/>
      <c r="F54" s="1639"/>
      <c r="G54" s="1639"/>
      <c r="H54" s="1639"/>
      <c r="I54" s="1639"/>
      <c r="J54" s="1639"/>
      <c r="K54" s="1639"/>
      <c r="L54" s="1639"/>
      <c r="M54" s="1640"/>
      <c r="N54" s="667"/>
      <c r="O54" s="1246" t="s">
        <v>440</v>
      </c>
      <c r="P54" s="1641"/>
      <c r="Q54" s="1641"/>
    </row>
    <row r="55" spans="2:18" s="634" customFormat="1" ht="18.75" customHeight="1" x14ac:dyDescent="0.3">
      <c r="B55" s="664" t="s">
        <v>464</v>
      </c>
      <c r="C55" s="1638" t="s">
        <v>465</v>
      </c>
      <c r="D55" s="1639"/>
      <c r="E55" s="1639"/>
      <c r="F55" s="1639"/>
      <c r="G55" s="1639"/>
      <c r="H55" s="1639"/>
      <c r="I55" s="1639"/>
      <c r="J55" s="1639"/>
      <c r="K55" s="1639"/>
      <c r="L55" s="1639"/>
      <c r="M55" s="1640"/>
      <c r="N55" s="668"/>
      <c r="O55" s="1246" t="s">
        <v>443</v>
      </c>
      <c r="P55" s="1641"/>
      <c r="Q55" s="1641"/>
    </row>
    <row r="56" spans="2:18" s="634" customFormat="1" ht="18.75" customHeight="1" x14ac:dyDescent="0.3">
      <c r="B56" s="664" t="s">
        <v>466</v>
      </c>
      <c r="C56" s="1504" t="s">
        <v>1524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1000">
        <f>N49*H65</f>
        <v>-7.1178873152988043E-2</v>
      </c>
      <c r="O56" s="1246" t="s">
        <v>446</v>
      </c>
      <c r="P56" s="1641" t="s">
        <v>1612</v>
      </c>
      <c r="Q56" s="1641"/>
    </row>
    <row r="57" spans="2:18" s="634" customFormat="1" ht="18.75" customHeight="1" x14ac:dyDescent="0.3">
      <c r="B57" s="664" t="s">
        <v>468</v>
      </c>
      <c r="C57" s="1638" t="s">
        <v>469</v>
      </c>
      <c r="D57" s="1639"/>
      <c r="E57" s="1639"/>
      <c r="F57" s="1639"/>
      <c r="G57" s="1639"/>
      <c r="H57" s="1639"/>
      <c r="I57" s="1639"/>
      <c r="J57" s="1639"/>
      <c r="K57" s="1639"/>
      <c r="L57" s="1639"/>
      <c r="M57" s="1640"/>
      <c r="N57" s="669"/>
      <c r="O57" s="1246" t="s">
        <v>449</v>
      </c>
      <c r="P57" s="1641"/>
      <c r="Q57" s="1641"/>
    </row>
    <row r="58" spans="2:18" s="634" customFormat="1" ht="18.75" customHeight="1" x14ac:dyDescent="0.3">
      <c r="B58" s="660"/>
      <c r="C58" s="661"/>
      <c r="D58" s="662"/>
      <c r="E58" s="662"/>
      <c r="F58" s="662"/>
      <c r="G58" s="662"/>
      <c r="H58" s="662"/>
      <c r="I58" s="662"/>
      <c r="J58" s="662"/>
      <c r="K58" s="662"/>
      <c r="L58" s="662"/>
      <c r="M58" s="662"/>
      <c r="N58" s="662"/>
      <c r="O58" s="662"/>
      <c r="R58" s="623"/>
    </row>
    <row r="59" spans="2:18" ht="18.75" customHeight="1" x14ac:dyDescent="0.3">
      <c r="B59" s="630" t="s">
        <v>470</v>
      </c>
      <c r="C59" s="631"/>
      <c r="D59" s="631"/>
      <c r="E59" s="631"/>
      <c r="F59" s="631"/>
      <c r="G59" s="631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632" t="s">
        <v>471</v>
      </c>
      <c r="C61" s="632" t="s">
        <v>472</v>
      </c>
      <c r="D61" s="1592" t="s">
        <v>473</v>
      </c>
      <c r="E61" s="1592"/>
      <c r="F61" s="632" t="s">
        <v>474</v>
      </c>
      <c r="G61" s="632" t="s">
        <v>475</v>
      </c>
      <c r="H61" s="632" t="s">
        <v>406</v>
      </c>
      <c r="I61" s="632" t="s">
        <v>428</v>
      </c>
      <c r="J61" s="1593" t="s">
        <v>476</v>
      </c>
      <c r="K61" s="1594"/>
      <c r="L61" s="1594"/>
      <c r="M61" s="1594"/>
      <c r="N61" s="1594"/>
      <c r="O61" s="1594"/>
      <c r="P61" s="1594"/>
      <c r="Q61" s="1595"/>
    </row>
    <row r="62" spans="2:18" ht="35.25" customHeight="1" x14ac:dyDescent="0.3">
      <c r="B62" s="535">
        <v>1</v>
      </c>
      <c r="C62" s="551" t="s">
        <v>722</v>
      </c>
      <c r="D62" s="1482" t="s">
        <v>723</v>
      </c>
      <c r="E62" s="1483"/>
      <c r="F62" s="552" t="str">
        <f>H67</f>
        <v>4-feet Type A and C</v>
      </c>
      <c r="G62" s="552" t="s">
        <v>725</v>
      </c>
      <c r="H62" s="1006">
        <f>INDEX($B$95:$N$115,MATCH($F62,$C$95:$C$115,0),MATCH($G62,$B$95:$N$95,0))</f>
        <v>33.599999999999341</v>
      </c>
      <c r="I62" s="552" t="s">
        <v>726</v>
      </c>
      <c r="J62" s="1482" t="s">
        <v>1561</v>
      </c>
      <c r="K62" s="1484"/>
      <c r="L62" s="1484"/>
      <c r="M62" s="1484"/>
      <c r="N62" s="1484"/>
      <c r="O62" s="1484"/>
      <c r="P62" s="1484"/>
      <c r="Q62" s="1483"/>
      <c r="R62" s="488"/>
    </row>
    <row r="63" spans="2:18" ht="28.5" customHeight="1" x14ac:dyDescent="0.3">
      <c r="B63" s="535">
        <v>2</v>
      </c>
      <c r="C63" s="551" t="s">
        <v>728</v>
      </c>
      <c r="D63" s="1482" t="s">
        <v>729</v>
      </c>
      <c r="E63" s="1483"/>
      <c r="F63" s="552" t="str">
        <f>H67</f>
        <v>4-feet Type A and C</v>
      </c>
      <c r="G63" s="552" t="s">
        <v>1562</v>
      </c>
      <c r="H63" s="1006">
        <f>INDEX($B$95:$N$115,MATCH($F63,$C$95:$C$115,0),MATCH($G63,$B$95:$N$95,0))</f>
        <v>17.856650049850451</v>
      </c>
      <c r="I63" s="552" t="s">
        <v>726</v>
      </c>
      <c r="J63" s="1482" t="s">
        <v>1561</v>
      </c>
      <c r="K63" s="1484"/>
      <c r="L63" s="1484"/>
      <c r="M63" s="1484"/>
      <c r="N63" s="1484"/>
      <c r="O63" s="1484"/>
      <c r="P63" s="1484"/>
      <c r="Q63" s="1483"/>
      <c r="R63" s="488"/>
    </row>
    <row r="64" spans="2:18" ht="15" customHeight="1" x14ac:dyDescent="0.3">
      <c r="B64" s="533">
        <v>3</v>
      </c>
      <c r="C64" s="546" t="s">
        <v>698</v>
      </c>
      <c r="D64" s="1468" t="s">
        <v>732</v>
      </c>
      <c r="E64" s="1469"/>
      <c r="F64" s="1217" t="s">
        <v>789</v>
      </c>
      <c r="G64" s="1217" t="s">
        <v>733</v>
      </c>
      <c r="H64" s="974">
        <f>INDEX(BuildingType[],MATCH($C$28,BuildingType[Building],0),MATCH($G$64,BuildingType[#Headers],0))</f>
        <v>2857</v>
      </c>
      <c r="I64" s="1217" t="s">
        <v>532</v>
      </c>
      <c r="J64" s="1462" t="s">
        <v>734</v>
      </c>
      <c r="K64" s="1464"/>
      <c r="L64" s="1464"/>
      <c r="M64" s="1464"/>
      <c r="N64" s="1464"/>
      <c r="O64" s="1464"/>
      <c r="P64" s="1464"/>
      <c r="Q64" s="1463"/>
      <c r="R64" s="488"/>
    </row>
    <row r="65" spans="2:18" ht="15" customHeight="1" x14ac:dyDescent="0.3">
      <c r="B65" s="533">
        <v>6</v>
      </c>
      <c r="C65" s="549" t="s">
        <v>704</v>
      </c>
      <c r="D65" s="1468" t="s">
        <v>1563</v>
      </c>
      <c r="E65" s="1469"/>
      <c r="F65" s="1217" t="s">
        <v>789</v>
      </c>
      <c r="G65" s="1217" t="s">
        <v>1530</v>
      </c>
      <c r="H65" s="1001">
        <f>INDEX(BuildingType[],MATCH($C$28,BuildingType[Building],0),MATCH($G$65,BuildingType[#Headers],0))</f>
        <v>-1.5824999999999999E-3</v>
      </c>
      <c r="I65" s="1217" t="s">
        <v>1034</v>
      </c>
      <c r="J65" s="1462" t="s">
        <v>1531</v>
      </c>
      <c r="K65" s="1464"/>
      <c r="L65" s="1464"/>
      <c r="M65" s="1464"/>
      <c r="N65" s="1464"/>
      <c r="O65" s="1464"/>
      <c r="P65" s="1464"/>
      <c r="Q65" s="1463"/>
      <c r="R65" s="488"/>
    </row>
    <row r="66" spans="2:18" ht="15" customHeight="1" x14ac:dyDescent="0.3">
      <c r="B66" s="533">
        <v>7</v>
      </c>
      <c r="C66" s="546" t="s">
        <v>517</v>
      </c>
      <c r="D66" s="1468" t="s">
        <v>1564</v>
      </c>
      <c r="E66" s="1469"/>
      <c r="F66" s="1217"/>
      <c r="G66" s="1217"/>
      <c r="H66" s="609">
        <v>0.85</v>
      </c>
      <c r="I66" s="1217" t="s">
        <v>519</v>
      </c>
      <c r="J66" s="1468" t="s">
        <v>1029</v>
      </c>
      <c r="K66" s="1478"/>
      <c r="L66" s="1478"/>
      <c r="M66" s="1478"/>
      <c r="N66" s="1478"/>
      <c r="O66" s="1478"/>
      <c r="P66" s="1478"/>
      <c r="Q66" s="1469"/>
      <c r="R66" s="488"/>
    </row>
    <row r="67" spans="2:18" ht="30" customHeight="1" x14ac:dyDescent="0.3">
      <c r="B67" s="535">
        <v>8</v>
      </c>
      <c r="C67" s="551" t="s">
        <v>1194</v>
      </c>
      <c r="D67" s="1482" t="s">
        <v>1602</v>
      </c>
      <c r="E67" s="1483"/>
      <c r="F67" s="1007"/>
      <c r="G67" s="552"/>
      <c r="H67" s="552" t="s">
        <v>1613</v>
      </c>
      <c r="I67" s="552" t="s">
        <v>597</v>
      </c>
      <c r="J67" s="1659" t="s">
        <v>1197</v>
      </c>
      <c r="K67" s="1660"/>
      <c r="L67" s="1660"/>
      <c r="M67" s="1660"/>
      <c r="N67" s="1660"/>
      <c r="O67" s="1660"/>
      <c r="P67" s="1660"/>
      <c r="Q67" s="1661"/>
      <c r="R67" s="488"/>
    </row>
    <row r="68" spans="2:18" ht="29.25" customHeight="1" x14ac:dyDescent="0.3">
      <c r="B68" s="533">
        <v>4</v>
      </c>
      <c r="C68" s="546"/>
      <c r="D68" s="1539"/>
      <c r="E68" s="1539"/>
      <c r="F68" s="1217"/>
      <c r="G68" s="1217"/>
      <c r="H68" s="609"/>
      <c r="I68" s="1217"/>
      <c r="J68" s="1468"/>
      <c r="K68" s="1478"/>
      <c r="L68" s="1478"/>
      <c r="M68" s="1478"/>
      <c r="N68" s="1478"/>
      <c r="O68" s="1478"/>
      <c r="P68" s="1478"/>
      <c r="Q68" s="1469"/>
      <c r="R68" s="488"/>
    </row>
    <row r="69" spans="2:18" ht="13" x14ac:dyDescent="0.3">
      <c r="B69" s="533">
        <v>9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10</v>
      </c>
      <c r="C70" s="546"/>
      <c r="D70" s="1539"/>
      <c r="E70" s="1539"/>
      <c r="F70" s="1217"/>
      <c r="G70" s="1217"/>
      <c r="H70" s="571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s="634" customFormat="1" ht="13" x14ac:dyDescent="0.3">
      <c r="B71" s="638">
        <v>11</v>
      </c>
      <c r="C71" s="647"/>
      <c r="D71" s="1642"/>
      <c r="E71" s="1643"/>
      <c r="F71" s="673"/>
      <c r="G71" s="674"/>
      <c r="H71" s="673"/>
      <c r="I71" s="674"/>
      <c r="J71" s="1642"/>
      <c r="K71" s="1647"/>
      <c r="L71" s="1647"/>
      <c r="M71" s="1647"/>
      <c r="N71" s="1647"/>
      <c r="O71" s="1647"/>
      <c r="P71" s="1647"/>
      <c r="Q71" s="1643"/>
    </row>
    <row r="72" spans="2:18" s="634" customFormat="1" ht="13" x14ac:dyDescent="0.3">
      <c r="B72" s="638">
        <v>12</v>
      </c>
      <c r="C72" s="647"/>
      <c r="D72" s="1642"/>
      <c r="E72" s="1643"/>
      <c r="F72" s="673"/>
      <c r="G72" s="674"/>
      <c r="H72" s="675"/>
      <c r="I72" s="674"/>
      <c r="J72" s="1644"/>
      <c r="K72" s="1645"/>
      <c r="L72" s="1645"/>
      <c r="M72" s="1645"/>
      <c r="N72" s="1645"/>
      <c r="O72" s="1645"/>
      <c r="P72" s="1645"/>
      <c r="Q72" s="1646"/>
    </row>
    <row r="73" spans="2:18" s="634" customFormat="1" ht="13" x14ac:dyDescent="0.3">
      <c r="B73" s="638">
        <v>13</v>
      </c>
      <c r="C73" s="647"/>
      <c r="D73" s="1642"/>
      <c r="E73" s="1643"/>
      <c r="F73" s="673"/>
      <c r="G73" s="674"/>
      <c r="H73" s="673"/>
      <c r="I73" s="674"/>
      <c r="J73" s="1644"/>
      <c r="K73" s="1645"/>
      <c r="L73" s="1645"/>
      <c r="M73" s="1645"/>
      <c r="N73" s="1645"/>
      <c r="O73" s="1645"/>
      <c r="P73" s="1645"/>
      <c r="Q73" s="1646"/>
    </row>
    <row r="74" spans="2:18" s="623" customFormat="1" ht="13.15" customHeight="1" x14ac:dyDescent="0.3">
      <c r="B74" s="638">
        <v>14</v>
      </c>
      <c r="C74" s="647"/>
      <c r="D74" s="1642"/>
      <c r="E74" s="1643"/>
      <c r="F74" s="673"/>
      <c r="G74" s="674"/>
      <c r="H74" s="673"/>
      <c r="I74" s="674"/>
      <c r="J74" s="1644"/>
      <c r="K74" s="1645"/>
      <c r="L74" s="1645"/>
      <c r="M74" s="1645"/>
      <c r="N74" s="1645"/>
      <c r="O74" s="1645"/>
      <c r="P74" s="1645"/>
      <c r="Q74" s="1646"/>
    </row>
    <row r="75" spans="2:18" s="623" customFormat="1" ht="13" x14ac:dyDescent="0.3">
      <c r="B75" s="638">
        <v>15</v>
      </c>
      <c r="C75" s="647"/>
      <c r="D75" s="1642"/>
      <c r="E75" s="1643"/>
      <c r="F75" s="673"/>
      <c r="G75" s="674"/>
      <c r="H75" s="676"/>
      <c r="I75" s="674"/>
      <c r="J75" s="1644"/>
      <c r="K75" s="1645"/>
      <c r="L75" s="1645"/>
      <c r="M75" s="1645"/>
      <c r="N75" s="1645"/>
      <c r="O75" s="1645"/>
      <c r="P75" s="1645"/>
      <c r="Q75" s="1646"/>
    </row>
    <row r="76" spans="2:18" ht="18.75" customHeight="1" x14ac:dyDescent="0.3">
      <c r="B76" s="980"/>
      <c r="C76" s="618"/>
      <c r="D76" s="618"/>
      <c r="E76" s="618"/>
      <c r="F76" s="618"/>
      <c r="G76" s="618"/>
      <c r="H76" s="618"/>
      <c r="I76" s="618"/>
      <c r="J76" s="618"/>
      <c r="K76" s="618"/>
      <c r="L76" s="618"/>
      <c r="M76" s="618"/>
      <c r="N76" s="618"/>
      <c r="O76" s="618"/>
      <c r="P76" s="618"/>
      <c r="Q76" s="618"/>
      <c r="R76" s="488"/>
    </row>
    <row r="77" spans="2:18" ht="18.75" customHeight="1" x14ac:dyDescent="0.3">
      <c r="B77" s="511" t="s">
        <v>477</v>
      </c>
      <c r="C77" s="512"/>
      <c r="D77" s="512"/>
      <c r="E77" s="512"/>
      <c r="F77" s="512"/>
      <c r="G77" s="512"/>
      <c r="H77" s="513"/>
      <c r="I77" s="513"/>
      <c r="J77" s="513"/>
      <c r="K77" s="513"/>
      <c r="L77" s="513"/>
      <c r="M77" s="513"/>
      <c r="N77" s="513"/>
      <c r="O77" s="513"/>
      <c r="P77" s="513"/>
      <c r="Q77" s="514"/>
      <c r="R77" s="488"/>
    </row>
    <row r="78" spans="2:18" ht="18.75" customHeight="1" x14ac:dyDescent="0.3">
      <c r="R78" s="488"/>
    </row>
    <row r="79" spans="2:18" ht="18.75" customHeight="1" x14ac:dyDescent="0.3">
      <c r="B79" s="506" t="s">
        <v>478</v>
      </c>
      <c r="C79" s="506" t="s">
        <v>479</v>
      </c>
      <c r="D79" s="1187" t="s">
        <v>406</v>
      </c>
      <c r="E79" s="1181" t="s">
        <v>428</v>
      </c>
      <c r="F79" s="1413" t="s">
        <v>476</v>
      </c>
      <c r="G79" s="1414"/>
      <c r="H79" s="1414"/>
      <c r="I79" s="1414"/>
      <c r="J79" s="1414"/>
      <c r="K79" s="1414"/>
      <c r="L79" s="1414"/>
      <c r="M79" s="1414"/>
      <c r="N79" s="1414"/>
      <c r="O79" s="1414"/>
      <c r="P79" s="1414"/>
      <c r="Q79" s="1415"/>
      <c r="R79" s="488"/>
    </row>
    <row r="80" spans="2:18" ht="13" x14ac:dyDescent="0.3">
      <c r="B80" s="1240">
        <v>1</v>
      </c>
      <c r="C80" s="519" t="s">
        <v>480</v>
      </c>
      <c r="D80" s="520">
        <v>1000</v>
      </c>
      <c r="E80" s="1237" t="s">
        <v>481</v>
      </c>
      <c r="F80" s="1416" t="s">
        <v>482</v>
      </c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8"/>
      <c r="R80" s="488"/>
    </row>
    <row r="81" spans="2:18" ht="13" x14ac:dyDescent="0.3">
      <c r="B81" s="533">
        <v>2</v>
      </c>
      <c r="C81" s="560" t="s">
        <v>483</v>
      </c>
      <c r="D81" s="562">
        <f>0.03412*0.10548</f>
        <v>3.5989775999999999E-3</v>
      </c>
      <c r="E81" s="1182" t="s">
        <v>484</v>
      </c>
      <c r="F81" s="1489" t="s">
        <v>485</v>
      </c>
      <c r="G81" s="1490"/>
      <c r="H81" s="1490"/>
      <c r="I81" s="1490"/>
      <c r="J81" s="1490"/>
      <c r="K81" s="1490"/>
      <c r="L81" s="1490"/>
      <c r="M81" s="1490"/>
      <c r="N81" s="1490"/>
      <c r="O81" s="1490"/>
      <c r="P81" s="1490"/>
      <c r="Q81" s="1491"/>
      <c r="R81" s="488"/>
    </row>
    <row r="82" spans="2:18" ht="13" x14ac:dyDescent="0.3">
      <c r="B82" s="533">
        <v>3</v>
      </c>
      <c r="C82" s="560" t="s">
        <v>486</v>
      </c>
      <c r="D82" s="562">
        <v>3.7854099999999999E-3</v>
      </c>
      <c r="E82" s="1182" t="s">
        <v>487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4</v>
      </c>
      <c r="C83" s="560" t="s">
        <v>488</v>
      </c>
      <c r="D83" s="562">
        <v>0.1055</v>
      </c>
      <c r="E83" s="1182" t="s">
        <v>489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5</v>
      </c>
      <c r="C84" s="560" t="s">
        <v>490</v>
      </c>
      <c r="D84" s="562">
        <v>1.0000000000000001E-5</v>
      </c>
      <c r="E84" s="1182" t="s">
        <v>491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6</v>
      </c>
      <c r="C85" s="563"/>
      <c r="D85" s="564"/>
      <c r="E85" s="1182"/>
      <c r="F85" s="1489"/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7</v>
      </c>
      <c r="C86" s="563"/>
      <c r="D86" s="1233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8</v>
      </c>
      <c r="C87" s="563"/>
      <c r="D87" s="564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9</v>
      </c>
      <c r="C88" s="563"/>
      <c r="D88" s="1233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10</v>
      </c>
      <c r="C89" s="563"/>
      <c r="D89" s="564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8.75" customHeight="1" x14ac:dyDescent="0.3">
      <c r="B90" s="980"/>
      <c r="C90" s="618"/>
      <c r="D90" s="618"/>
      <c r="E90" s="618"/>
      <c r="F90" s="618"/>
      <c r="G90" s="618"/>
      <c r="H90" s="618"/>
      <c r="I90" s="618"/>
      <c r="J90" s="618"/>
      <c r="K90" s="618"/>
      <c r="L90" s="618"/>
      <c r="M90" s="618"/>
      <c r="N90" s="618"/>
      <c r="O90" s="618"/>
      <c r="P90" s="618"/>
      <c r="Q90" s="618"/>
      <c r="R90" s="488"/>
    </row>
    <row r="91" spans="2:18" ht="18.75" customHeight="1" x14ac:dyDescent="0.3">
      <c r="B91" s="511" t="s">
        <v>492</v>
      </c>
      <c r="C91" s="512"/>
      <c r="D91" s="512"/>
      <c r="E91" s="512"/>
      <c r="F91" s="512"/>
      <c r="G91" s="512"/>
      <c r="H91" s="513"/>
      <c r="I91" s="513"/>
      <c r="J91" s="513"/>
      <c r="K91" s="513"/>
      <c r="L91" s="513"/>
      <c r="M91" s="513"/>
      <c r="N91" s="513"/>
      <c r="O91" s="513"/>
      <c r="P91" s="513"/>
      <c r="Q91" s="514"/>
      <c r="R91" s="488"/>
    </row>
    <row r="92" spans="2:18" ht="18.75" customHeight="1" x14ac:dyDescent="0.3">
      <c r="R92" s="488"/>
    </row>
    <row r="93" spans="2:18" ht="18.75" customHeight="1" x14ac:dyDescent="0.3">
      <c r="B93" s="523" t="s">
        <v>493</v>
      </c>
      <c r="E93" s="1402" t="s">
        <v>494</v>
      </c>
      <c r="F93" s="1403"/>
      <c r="G93" s="1403"/>
      <c r="H93" s="1403"/>
      <c r="I93" s="1403"/>
      <c r="J93" s="1403"/>
      <c r="K93" s="1403"/>
      <c r="L93" s="1403"/>
      <c r="M93" s="1403"/>
      <c r="N93" s="1403"/>
      <c r="O93" s="1404" t="s">
        <v>476</v>
      </c>
      <c r="P93" s="1405"/>
      <c r="Q93" s="1406"/>
      <c r="R93" s="488"/>
    </row>
    <row r="94" spans="2:18" ht="25.5" customHeight="1" x14ac:dyDescent="0.3">
      <c r="B94" s="1673" t="s">
        <v>1604</v>
      </c>
      <c r="C94" s="1674"/>
      <c r="D94" s="1675"/>
      <c r="E94" s="524" t="s">
        <v>495</v>
      </c>
      <c r="F94" s="524" t="s">
        <v>496</v>
      </c>
      <c r="G94" s="524" t="s">
        <v>497</v>
      </c>
      <c r="H94" s="524" t="s">
        <v>498</v>
      </c>
      <c r="I94" s="524" t="s">
        <v>499</v>
      </c>
      <c r="J94" s="524" t="s">
        <v>500</v>
      </c>
      <c r="K94" s="524" t="s">
        <v>501</v>
      </c>
      <c r="L94" s="524" t="s">
        <v>502</v>
      </c>
      <c r="M94" s="524" t="s">
        <v>503</v>
      </c>
      <c r="N94" s="1180" t="s">
        <v>504</v>
      </c>
      <c r="O94" s="1407"/>
      <c r="P94" s="1408"/>
      <c r="Q94" s="1409"/>
      <c r="R94" s="488"/>
    </row>
    <row r="95" spans="2:18" ht="46.5" customHeight="1" x14ac:dyDescent="0.3">
      <c r="B95" s="1034" t="s">
        <v>478</v>
      </c>
      <c r="C95" s="1949" t="s">
        <v>538</v>
      </c>
      <c r="D95" s="1950"/>
      <c r="E95" s="525" t="s">
        <v>725</v>
      </c>
      <c r="F95" s="525" t="s">
        <v>1562</v>
      </c>
      <c r="G95" s="525" t="s">
        <v>429</v>
      </c>
      <c r="H95" s="525" t="s">
        <v>432</v>
      </c>
      <c r="I95" s="525" t="s">
        <v>431</v>
      </c>
      <c r="J95" s="525" t="s">
        <v>1614</v>
      </c>
      <c r="K95" s="525"/>
      <c r="L95" s="525"/>
      <c r="M95" s="525"/>
      <c r="N95" s="1214"/>
      <c r="O95" s="1410"/>
      <c r="P95" s="1411"/>
      <c r="Q95" s="1412"/>
      <c r="R95" s="488"/>
    </row>
    <row r="96" spans="2:18" ht="13" x14ac:dyDescent="0.3">
      <c r="B96" s="1240">
        <v>1</v>
      </c>
      <c r="C96" s="515" t="s">
        <v>1615</v>
      </c>
      <c r="D96" s="600"/>
      <c r="E96" s="1190">
        <f>F119</f>
        <v>19.399999999999984</v>
      </c>
      <c r="F96" s="1190">
        <f>G119</f>
        <v>10.060750000000001</v>
      </c>
      <c r="G96" s="1190">
        <v>2.85</v>
      </c>
      <c r="H96" s="1190">
        <v>4.29</v>
      </c>
      <c r="I96" s="568">
        <f>E119</f>
        <v>20.709302325581394</v>
      </c>
      <c r="J96" s="568">
        <v>14</v>
      </c>
      <c r="K96" s="568"/>
      <c r="L96" s="568"/>
      <c r="M96" s="568"/>
      <c r="N96" s="568"/>
      <c r="O96" s="1432"/>
      <c r="P96" s="1433"/>
      <c r="Q96" s="1434"/>
      <c r="R96" s="488"/>
    </row>
    <row r="97" spans="2:18" ht="15" customHeight="1" x14ac:dyDescent="0.3">
      <c r="B97" s="533">
        <v>2</v>
      </c>
      <c r="C97" s="546" t="s">
        <v>1613</v>
      </c>
      <c r="D97" s="1184"/>
      <c r="E97" s="1190">
        <f>F121</f>
        <v>33.599999999999341</v>
      </c>
      <c r="F97" s="1190">
        <f>G121</f>
        <v>17.856650049850451</v>
      </c>
      <c r="G97" s="1190">
        <v>1.03</v>
      </c>
      <c r="H97" s="1190">
        <v>8.82</v>
      </c>
      <c r="I97" s="568">
        <f>E121</f>
        <v>16.52525691134414</v>
      </c>
      <c r="J97" s="568">
        <v>10</v>
      </c>
      <c r="K97" s="568"/>
      <c r="L97" s="568"/>
      <c r="M97" s="568"/>
      <c r="N97" s="568"/>
      <c r="O97" s="1495" t="s">
        <v>1616</v>
      </c>
      <c r="P97" s="1496"/>
      <c r="Q97" s="1497"/>
      <c r="R97" s="488"/>
    </row>
    <row r="98" spans="2:18" ht="13" x14ac:dyDescent="0.3">
      <c r="B98" s="533">
        <v>3</v>
      </c>
      <c r="C98" s="546" t="s">
        <v>1617</v>
      </c>
      <c r="D98" s="1184"/>
      <c r="E98" s="1190">
        <f>F120</f>
        <v>19.400000000000002</v>
      </c>
      <c r="F98" s="1190">
        <f>G120</f>
        <v>9.7624999999999975</v>
      </c>
      <c r="G98" s="1190">
        <v>2.85</v>
      </c>
      <c r="H98" s="1190">
        <v>4.29</v>
      </c>
      <c r="I98" s="568">
        <f>E120</f>
        <v>28.300833333333333</v>
      </c>
      <c r="J98" s="568">
        <v>14</v>
      </c>
      <c r="K98" s="568"/>
      <c r="L98" s="568"/>
      <c r="M98" s="568"/>
      <c r="N98" s="568"/>
      <c r="O98" s="1495"/>
      <c r="P98" s="1496"/>
      <c r="Q98" s="1497"/>
      <c r="R98" s="488"/>
    </row>
    <row r="99" spans="2:18" ht="13" x14ac:dyDescent="0.3">
      <c r="B99" s="533">
        <v>4</v>
      </c>
      <c r="C99" s="546" t="s">
        <v>1618</v>
      </c>
      <c r="D99" s="1184"/>
      <c r="E99" s="1190">
        <f>F122</f>
        <v>33.600000000000193</v>
      </c>
      <c r="F99" s="1190">
        <f>G122</f>
        <v>15.49917218543046</v>
      </c>
      <c r="G99" s="1190">
        <v>1.03</v>
      </c>
      <c r="H99" s="1190">
        <v>8.82</v>
      </c>
      <c r="I99" s="568">
        <f>E122</f>
        <v>30.572718446601939</v>
      </c>
      <c r="J99" s="568">
        <v>10</v>
      </c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5</v>
      </c>
      <c r="C100" s="546"/>
      <c r="D100" s="1184"/>
      <c r="E100" s="1190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6</v>
      </c>
      <c r="C101" s="546"/>
      <c r="D101" s="570"/>
      <c r="E101" s="1190"/>
      <c r="F101" s="622"/>
      <c r="G101" s="1190"/>
      <c r="H101" s="1190"/>
      <c r="I101" s="569"/>
      <c r="J101" s="569"/>
      <c r="K101" s="569"/>
      <c r="L101" s="569"/>
      <c r="M101" s="569"/>
      <c r="N101" s="569"/>
      <c r="O101" s="1492"/>
      <c r="P101" s="1493"/>
      <c r="Q101" s="1494"/>
      <c r="R101" s="488"/>
    </row>
    <row r="102" spans="2:18" ht="13" x14ac:dyDescent="0.3">
      <c r="B102" s="533">
        <v>7</v>
      </c>
      <c r="C102" s="546"/>
      <c r="D102" s="570"/>
      <c r="E102" s="1190"/>
      <c r="F102" s="569"/>
      <c r="G102" s="569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8</v>
      </c>
      <c r="C103" s="546"/>
      <c r="D103" s="570"/>
      <c r="E103" s="1190"/>
      <c r="F103" s="569"/>
      <c r="G103" s="569"/>
      <c r="H103" s="569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9</v>
      </c>
      <c r="C104" s="546"/>
      <c r="D104" s="570"/>
      <c r="E104" s="1190"/>
      <c r="F104" s="1217"/>
      <c r="G104" s="1217"/>
      <c r="H104" s="1217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10</v>
      </c>
      <c r="C105" s="546"/>
      <c r="D105" s="570"/>
      <c r="E105" s="1217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1</v>
      </c>
      <c r="C106" s="546"/>
      <c r="D106" s="570"/>
      <c r="E106" s="571"/>
      <c r="F106" s="1190"/>
      <c r="G106" s="571"/>
      <c r="H106" s="571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2</v>
      </c>
      <c r="C107" s="546"/>
      <c r="D107" s="570"/>
      <c r="E107" s="1217"/>
      <c r="F107" s="1190"/>
      <c r="G107" s="1217"/>
      <c r="H107" s="1217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3</v>
      </c>
      <c r="C108" s="546"/>
      <c r="D108" s="570"/>
      <c r="E108" s="1217"/>
      <c r="F108" s="1217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4</v>
      </c>
      <c r="C109" s="546"/>
      <c r="D109" s="570"/>
      <c r="E109" s="572"/>
      <c r="F109" s="572"/>
      <c r="G109" s="572"/>
      <c r="H109" s="572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5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6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7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8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9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20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8.75" customHeight="1" x14ac:dyDescent="0.3">
      <c r="B116" s="980"/>
      <c r="C116" s="618"/>
      <c r="D116" s="618"/>
      <c r="E116" s="618"/>
      <c r="F116" s="618"/>
      <c r="G116" s="618"/>
      <c r="H116" s="618"/>
      <c r="I116" s="618"/>
      <c r="J116" s="618"/>
      <c r="K116" s="618"/>
      <c r="L116" s="618"/>
      <c r="M116" s="618"/>
      <c r="N116" s="618"/>
      <c r="O116" s="618"/>
      <c r="P116" s="618"/>
      <c r="Q116" s="618"/>
    </row>
    <row r="117" spans="2:18" ht="18.75" customHeight="1" x14ac:dyDescent="0.3">
      <c r="B117" s="980" t="s">
        <v>1543</v>
      </c>
    </row>
    <row r="118" spans="2:18" ht="45" customHeight="1" x14ac:dyDescent="0.3">
      <c r="B118" s="995" t="s">
        <v>1544</v>
      </c>
      <c r="C118" s="995" t="s">
        <v>1545</v>
      </c>
      <c r="D118" s="995" t="s">
        <v>1570</v>
      </c>
      <c r="E118" s="995" t="s">
        <v>1546</v>
      </c>
      <c r="F118" s="995" t="s">
        <v>1547</v>
      </c>
      <c r="G118" s="995" t="s">
        <v>1569</v>
      </c>
    </row>
    <row r="119" spans="2:18" ht="57" customHeight="1" x14ac:dyDescent="0.3">
      <c r="B119" s="996" t="s">
        <v>1619</v>
      </c>
      <c r="C119" s="997">
        <v>2592</v>
      </c>
      <c r="D119" s="1002">
        <v>40</v>
      </c>
      <c r="E119" s="997">
        <v>20.709302325581394</v>
      </c>
      <c r="F119" s="998">
        <v>19.399999999999984</v>
      </c>
      <c r="G119" s="998">
        <v>10.060750000000001</v>
      </c>
      <c r="R119" s="488"/>
    </row>
    <row r="120" spans="2:18" ht="18.75" customHeight="1" x14ac:dyDescent="0.3">
      <c r="B120" s="996" t="s">
        <v>1620</v>
      </c>
      <c r="C120" s="997">
        <v>114</v>
      </c>
      <c r="D120" s="1002">
        <v>12</v>
      </c>
      <c r="E120" s="997">
        <v>28.300833333333333</v>
      </c>
      <c r="F120" s="998">
        <v>19.400000000000002</v>
      </c>
      <c r="G120" s="998">
        <v>9.7624999999999975</v>
      </c>
      <c r="R120" s="488"/>
    </row>
    <row r="121" spans="2:18" ht="18.75" customHeight="1" x14ac:dyDescent="0.3">
      <c r="B121" s="996" t="s">
        <v>1621</v>
      </c>
      <c r="C121" s="997">
        <v>745803</v>
      </c>
      <c r="D121" s="1002">
        <v>1003</v>
      </c>
      <c r="E121" s="997">
        <v>16.52525691134414</v>
      </c>
      <c r="F121" s="998">
        <v>33.599999999999341</v>
      </c>
      <c r="G121" s="998">
        <v>17.856650049850451</v>
      </c>
      <c r="R121" s="488"/>
    </row>
    <row r="122" spans="2:18" ht="18.75" customHeight="1" x14ac:dyDescent="0.3">
      <c r="B122" s="996" t="s">
        <v>1622</v>
      </c>
      <c r="C122" s="997">
        <v>94429</v>
      </c>
      <c r="D122" s="1002">
        <v>302</v>
      </c>
      <c r="E122" s="997">
        <v>30.572718446601939</v>
      </c>
      <c r="F122" s="998">
        <v>33.600000000000193</v>
      </c>
      <c r="G122" s="998">
        <v>15.49917218543046</v>
      </c>
      <c r="R122" s="488"/>
    </row>
    <row r="123" spans="2:18" ht="18.75" customHeight="1" x14ac:dyDescent="0.3">
      <c r="B123" s="1008" t="s">
        <v>1587</v>
      </c>
      <c r="C123" s="1009">
        <v>842938</v>
      </c>
      <c r="D123" s="1010">
        <v>1357</v>
      </c>
      <c r="E123" s="1009">
        <v>19.824539631988713</v>
      </c>
      <c r="F123" s="1011">
        <v>33.047275300777642</v>
      </c>
      <c r="G123" s="1011">
        <v>17.03061901252763</v>
      </c>
      <c r="R123" s="488"/>
    </row>
    <row r="124" spans="2:18" ht="18.75" customHeight="1" x14ac:dyDescent="0.3">
      <c r="R124" s="488"/>
    </row>
    <row r="125" spans="2:18" ht="18.75" customHeight="1" x14ac:dyDescent="0.3">
      <c r="R125" s="488"/>
    </row>
    <row r="126" spans="2:18" ht="18.75" customHeight="1" x14ac:dyDescent="0.3">
      <c r="R126" s="488"/>
    </row>
    <row r="127" spans="2:18" ht="18.75" customHeight="1" x14ac:dyDescent="0.3">
      <c r="R127" s="488"/>
    </row>
    <row r="128" spans="2:18" ht="18.75" customHeight="1" x14ac:dyDescent="0.3">
      <c r="R128" s="488"/>
    </row>
    <row r="129" spans="18:18" ht="18.75" customHeight="1" x14ac:dyDescent="0.3">
      <c r="R129" s="488"/>
    </row>
    <row r="130" spans="18:18" ht="18.75" customHeight="1" x14ac:dyDescent="0.3">
      <c r="R130" s="488"/>
    </row>
    <row r="131" spans="18:18" ht="18.75" customHeight="1" x14ac:dyDescent="0.3">
      <c r="R131" s="488"/>
    </row>
    <row r="132" spans="18:18" ht="18.75" customHeight="1" x14ac:dyDescent="0.3">
      <c r="R132" s="488"/>
    </row>
    <row r="133" spans="18:18" ht="18.75" customHeight="1" x14ac:dyDescent="0.3">
      <c r="R133" s="488"/>
    </row>
    <row r="134" spans="18:18" ht="18.75" customHeight="1" x14ac:dyDescent="0.3">
      <c r="R134" s="488"/>
    </row>
    <row r="135" spans="18:18" ht="18.75" customHeight="1" x14ac:dyDescent="0.3">
      <c r="R135" s="488"/>
    </row>
    <row r="136" spans="18:18" ht="18.75" customHeight="1" x14ac:dyDescent="0.3">
      <c r="R136" s="488"/>
    </row>
    <row r="137" spans="18:18" ht="18.75" customHeight="1" x14ac:dyDescent="0.3">
      <c r="R137" s="488"/>
    </row>
    <row r="138" spans="18:18" ht="18.75" customHeight="1" x14ac:dyDescent="0.3">
      <c r="R138" s="488"/>
    </row>
    <row r="139" spans="18:18" ht="18.75" customHeight="1" x14ac:dyDescent="0.3">
      <c r="R139" s="488"/>
    </row>
    <row r="140" spans="18:18" ht="18.75" customHeight="1" x14ac:dyDescent="0.3">
      <c r="R140" s="488"/>
    </row>
    <row r="141" spans="18:18" ht="18.75" customHeight="1" x14ac:dyDescent="0.3">
      <c r="R141" s="488"/>
    </row>
    <row r="142" spans="18:18" ht="18.75" customHeight="1" x14ac:dyDescent="0.3">
      <c r="R142" s="488"/>
    </row>
    <row r="143" spans="18:18" ht="18.75" customHeight="1" x14ac:dyDescent="0.3">
      <c r="R143" s="488"/>
    </row>
    <row r="144" spans="18:18" ht="18.75" customHeight="1" x14ac:dyDescent="0.3">
      <c r="R144" s="488"/>
    </row>
    <row r="145" spans="18:18" ht="18.75" customHeight="1" x14ac:dyDescent="0.3">
      <c r="R145" s="488"/>
    </row>
    <row r="146" spans="18:18" ht="18.75" customHeight="1" x14ac:dyDescent="0.3">
      <c r="R146" s="488"/>
    </row>
    <row r="147" spans="18:18" ht="18.75" customHeight="1" x14ac:dyDescent="0.3">
      <c r="R147" s="488"/>
    </row>
    <row r="148" spans="18:18" ht="18.75" customHeight="1" x14ac:dyDescent="0.3">
      <c r="R148" s="488"/>
    </row>
    <row r="149" spans="18:18" ht="18.75" customHeight="1" x14ac:dyDescent="0.3">
      <c r="R149" s="488"/>
    </row>
    <row r="150" spans="18:18" ht="18.75" customHeight="1" x14ac:dyDescent="0.3">
      <c r="R150" s="488"/>
    </row>
    <row r="151" spans="18:18" ht="18.75" customHeight="1" x14ac:dyDescent="0.3">
      <c r="R151" s="488"/>
    </row>
    <row r="152" spans="18:18" ht="18.75" customHeight="1" x14ac:dyDescent="0.3">
      <c r="R152" s="488"/>
    </row>
    <row r="153" spans="18:18" ht="18.75" customHeight="1" x14ac:dyDescent="0.3">
      <c r="R153" s="488"/>
    </row>
    <row r="154" spans="18:18" ht="18.75" customHeight="1" x14ac:dyDescent="0.3">
      <c r="R154" s="488"/>
    </row>
    <row r="155" spans="18:18" ht="18.75" customHeight="1" x14ac:dyDescent="0.3">
      <c r="R155" s="488"/>
    </row>
    <row r="156" spans="18:18" ht="18.75" customHeight="1" x14ac:dyDescent="0.3">
      <c r="R156" s="488"/>
    </row>
    <row r="157" spans="18:18" ht="18.75" customHeight="1" x14ac:dyDescent="0.3">
      <c r="R157" s="488"/>
    </row>
    <row r="158" spans="18:18" ht="18.75" customHeight="1" x14ac:dyDescent="0.3">
      <c r="R158" s="488"/>
    </row>
    <row r="159" spans="18:18" ht="18.75" customHeight="1" x14ac:dyDescent="0.3">
      <c r="R159" s="488"/>
    </row>
    <row r="160" spans="18:18" ht="18.75" customHeight="1" x14ac:dyDescent="0.3">
      <c r="R160" s="488"/>
    </row>
    <row r="161" spans="18:18" ht="18.75" customHeight="1" x14ac:dyDescent="0.3">
      <c r="R161" s="488"/>
    </row>
  </sheetData>
  <sheetProtection algorithmName="SHA-512" hashValue="I9wmmYY3MoSPhUulVRPRLS1gbpRUSeaPmGd9FuS0k+fQLUm+3OXRbOgqgduiPpSoDfcp2O3wqg+RybZC016F3A==" saltValue="51v1KaV1YA2IBbGN8OcYkA==" spinCount="100000" sheet="1" objects="1" scenarios="1" selectLockedCells="1" selectUnlockedCells="1"/>
  <mergeCells count="119">
    <mergeCell ref="E33:Q33"/>
    <mergeCell ref="E34:Q34"/>
    <mergeCell ref="C22:Q22"/>
    <mergeCell ref="C23:Q23"/>
    <mergeCell ref="D25:Q25"/>
    <mergeCell ref="B20:Q20"/>
    <mergeCell ref="C21:Q21"/>
    <mergeCell ref="P47:Q47"/>
    <mergeCell ref="C48:M48"/>
    <mergeCell ref="P48:Q48"/>
    <mergeCell ref="D29:Q29"/>
    <mergeCell ref="D30:Q30"/>
    <mergeCell ref="C42:M42"/>
    <mergeCell ref="P42:Q42"/>
    <mergeCell ref="D26:Q26"/>
    <mergeCell ref="D27:Q27"/>
    <mergeCell ref="D28:Q28"/>
    <mergeCell ref="E32:Q32"/>
    <mergeCell ref="C49:M49"/>
    <mergeCell ref="P49:Q49"/>
    <mergeCell ref="C43:M43"/>
    <mergeCell ref="P43:Q43"/>
    <mergeCell ref="C44:M44"/>
    <mergeCell ref="P44:Q44"/>
    <mergeCell ref="C45:M45"/>
    <mergeCell ref="P45:Q45"/>
    <mergeCell ref="P54:Q54"/>
    <mergeCell ref="C55:M55"/>
    <mergeCell ref="P55:Q55"/>
    <mergeCell ref="C56:M56"/>
    <mergeCell ref="P56:Q56"/>
    <mergeCell ref="C50:M50"/>
    <mergeCell ref="P50:Q50"/>
    <mergeCell ref="C51:M51"/>
    <mergeCell ref="P51:Q51"/>
    <mergeCell ref="C53:M53"/>
    <mergeCell ref="P53:Q53"/>
    <mergeCell ref="J63:Q63"/>
    <mergeCell ref="D64:E64"/>
    <mergeCell ref="J64:Q64"/>
    <mergeCell ref="D68:E68"/>
    <mergeCell ref="J68:Q68"/>
    <mergeCell ref="C57:M57"/>
    <mergeCell ref="P57:Q57"/>
    <mergeCell ref="D61:E61"/>
    <mergeCell ref="J61:Q61"/>
    <mergeCell ref="D62:E62"/>
    <mergeCell ref="J62:Q62"/>
    <mergeCell ref="J67:Q67"/>
    <mergeCell ref="D69:E69"/>
    <mergeCell ref="J69:Q69"/>
    <mergeCell ref="D70:E70"/>
    <mergeCell ref="J70:Q70"/>
    <mergeCell ref="D65:E65"/>
    <mergeCell ref="J65:Q65"/>
    <mergeCell ref="D66:E66"/>
    <mergeCell ref="J66:Q66"/>
    <mergeCell ref="E93:N93"/>
    <mergeCell ref="O93:Q95"/>
    <mergeCell ref="F79:Q79"/>
    <mergeCell ref="F80:Q80"/>
    <mergeCell ref="F81:Q81"/>
    <mergeCell ref="F82:Q82"/>
    <mergeCell ref="F83:Q83"/>
    <mergeCell ref="F84:Q84"/>
    <mergeCell ref="F85:Q85"/>
    <mergeCell ref="F86:Q86"/>
    <mergeCell ref="F87:Q87"/>
    <mergeCell ref="F88:Q88"/>
    <mergeCell ref="F89:Q89"/>
    <mergeCell ref="J71:Q71"/>
    <mergeCell ref="D72:E72"/>
    <mergeCell ref="J72:Q72"/>
    <mergeCell ref="O100:Q100"/>
    <mergeCell ref="O101:Q101"/>
    <mergeCell ref="O102:Q102"/>
    <mergeCell ref="O103:Q103"/>
    <mergeCell ref="O104:Q104"/>
    <mergeCell ref="O105:Q105"/>
    <mergeCell ref="B94:D94"/>
    <mergeCell ref="C95:D95"/>
    <mergeCell ref="O96:Q96"/>
    <mergeCell ref="O97:Q97"/>
    <mergeCell ref="O98:Q98"/>
    <mergeCell ref="O99:Q99"/>
    <mergeCell ref="O112:Q112"/>
    <mergeCell ref="O113:Q113"/>
    <mergeCell ref="O114:Q114"/>
    <mergeCell ref="O115:Q115"/>
    <mergeCell ref="O106:Q106"/>
    <mergeCell ref="O107:Q107"/>
    <mergeCell ref="O108:Q108"/>
    <mergeCell ref="O109:Q109"/>
    <mergeCell ref="O110:Q110"/>
    <mergeCell ref="O111:Q111"/>
    <mergeCell ref="D73:E73"/>
    <mergeCell ref="J73:Q73"/>
    <mergeCell ref="D74:E74"/>
    <mergeCell ref="J74:Q74"/>
    <mergeCell ref="D75:E75"/>
    <mergeCell ref="J75:Q75"/>
    <mergeCell ref="C2:F2"/>
    <mergeCell ref="C3:F3"/>
    <mergeCell ref="C4:F4"/>
    <mergeCell ref="D7:F7"/>
    <mergeCell ref="D17:F17"/>
    <mergeCell ref="D18:F18"/>
    <mergeCell ref="D8:F16"/>
    <mergeCell ref="C5:F5"/>
    <mergeCell ref="D71:E71"/>
    <mergeCell ref="D67:E67"/>
    <mergeCell ref="D63:E63"/>
    <mergeCell ref="C54:M54"/>
    <mergeCell ref="C47:M47"/>
    <mergeCell ref="E35:Q35"/>
    <mergeCell ref="E36:Q36"/>
    <mergeCell ref="E37:Q37"/>
    <mergeCell ref="C41:M41"/>
    <mergeCell ref="P41:Q41"/>
  </mergeCells>
  <conditionalFormatting sqref="H70">
    <cfRule type="expression" dxfId="2483" priority="64">
      <formula>IF(OR(#REF!="L",#REF!="C"),TRUE,FALSE)</formula>
    </cfRule>
  </conditionalFormatting>
  <conditionalFormatting sqref="H68">
    <cfRule type="expression" dxfId="2482" priority="63">
      <formula>IF(OR(#REF!="L",#REF!="C"),TRUE,FALSE)</formula>
    </cfRule>
  </conditionalFormatting>
  <conditionalFormatting sqref="H66">
    <cfRule type="expression" dxfId="2481" priority="60">
      <formula>IF(OR(#REF!="L",#REF!="C"),TRUE,FALSE)</formula>
    </cfRule>
  </conditionalFormatting>
  <conditionalFormatting sqref="H69">
    <cfRule type="expression" dxfId="2480" priority="59">
      <formula>IF(OR(#REF!="L",#REF!="C"),TRUE,FALSE)</formula>
    </cfRule>
  </conditionalFormatting>
  <conditionalFormatting sqref="H62">
    <cfRule type="expression" dxfId="2479" priority="37">
      <formula>IF(OR(#REF!="L",#REF!="C"),TRUE,FALSE)</formula>
    </cfRule>
  </conditionalFormatting>
  <conditionalFormatting sqref="H64">
    <cfRule type="expression" dxfId="2478" priority="32">
      <formula>IF(OR(#REF!="L",#REF!="C"),TRUE,FALSE)</formula>
    </cfRule>
  </conditionalFormatting>
  <conditionalFormatting sqref="H63">
    <cfRule type="expression" dxfId="2477" priority="31">
      <formula>IF(OR(#REF!="L",#REF!="C"),TRUE,FALSE)</formula>
    </cfRule>
  </conditionalFormatting>
  <conditionalFormatting sqref="H71">
    <cfRule type="expression" dxfId="2476" priority="30">
      <formula>IF(OR(#REF!="L",#REF!="C"),TRUE,FALSE)</formula>
    </cfRule>
  </conditionalFormatting>
  <conditionalFormatting sqref="H72">
    <cfRule type="expression" dxfId="2475" priority="29">
      <formula>IF(OR(#REF!="L",#REF!="C"),TRUE,FALSE)</formula>
    </cfRule>
  </conditionalFormatting>
  <conditionalFormatting sqref="H73">
    <cfRule type="expression" dxfId="2474" priority="28">
      <formula>IF(OR(#REF!="L",#REF!="C"),TRUE,FALSE)</formula>
    </cfRule>
  </conditionalFormatting>
  <conditionalFormatting sqref="H74">
    <cfRule type="expression" dxfId="2473" priority="27">
      <formula>IF(OR(#REF!="L",#REF!="C"),TRUE,FALSE)</formula>
    </cfRule>
  </conditionalFormatting>
  <conditionalFormatting sqref="H75">
    <cfRule type="expression" dxfId="2472" priority="25">
      <formula>IF(OR(#REF!="L",#REF!="C"),TRUE,FALSE)</formula>
    </cfRule>
  </conditionalFormatting>
  <conditionalFormatting sqref="H65">
    <cfRule type="expression" dxfId="2471" priority="24">
      <formula>IF(OR(#REF!="L",#REF!="C"),TRUE,FALSE)</formula>
    </cfRule>
  </conditionalFormatting>
  <conditionalFormatting sqref="F108:F115 G101:G115 H103:H115">
    <cfRule type="expression" dxfId="2470" priority="23">
      <formula>IF(OR(#REF!="L",#REF!="C"),TRUE,FALSE)</formula>
    </cfRule>
  </conditionalFormatting>
  <conditionalFormatting sqref="E109:E115">
    <cfRule type="expression" dxfId="2469" priority="22">
      <formula>IF(OR(#REF!="L",#REF!="C"),TRUE,FALSE)</formula>
    </cfRule>
  </conditionalFormatting>
  <conditionalFormatting sqref="E106">
    <cfRule type="expression" dxfId="2468" priority="21">
      <formula>IF(OR(#REF!="L",#REF!="C"),TRUE,FALSE)</formula>
    </cfRule>
  </conditionalFormatting>
  <conditionalFormatting sqref="E107">
    <cfRule type="expression" dxfId="2467" priority="20">
      <formula>IF(OR(#REF!="L",#REF!="C"),TRUE,FALSE)</formula>
    </cfRule>
  </conditionalFormatting>
  <conditionalFormatting sqref="E108">
    <cfRule type="expression" dxfId="2466" priority="19">
      <formula>IF(OR(#REF!="L",#REF!="C"),TRUE,FALSE)</formula>
    </cfRule>
  </conditionalFormatting>
  <conditionalFormatting sqref="E105">
    <cfRule type="expression" dxfId="2465" priority="18">
      <formula>IF(OR(#REF!="L",#REF!="C"),TRUE,FALSE)</formula>
    </cfRule>
  </conditionalFormatting>
  <conditionalFormatting sqref="E94 G94 I94 K94 M94">
    <cfRule type="duplicateValues" dxfId="2464" priority="17"/>
  </conditionalFormatting>
  <conditionalFormatting sqref="M103:M115">
    <cfRule type="expression" dxfId="2463" priority="7">
      <formula>IF(OR(#REF!="L",#REF!="C"),TRUE,FALSE)</formula>
    </cfRule>
  </conditionalFormatting>
  <conditionalFormatting sqref="F101:F105">
    <cfRule type="expression" dxfId="2462" priority="16">
      <formula>IF(OR(#REF!="L",#REF!="C"),TRUE,FALSE)</formula>
    </cfRule>
  </conditionalFormatting>
  <conditionalFormatting sqref="I101:I102">
    <cfRule type="expression" dxfId="2461" priority="14">
      <formula>IF(OR(#REF!="L",#REF!="C"),TRUE,FALSE)</formula>
    </cfRule>
  </conditionalFormatting>
  <conditionalFormatting sqref="N101:N102">
    <cfRule type="expression" dxfId="2460" priority="4">
      <formula>IF(OR(#REF!="L",#REF!="C"),TRUE,FALSE)</formula>
    </cfRule>
  </conditionalFormatting>
  <conditionalFormatting sqref="I103:I115">
    <cfRule type="expression" dxfId="2459" priority="15">
      <formula>IF(OR(#REF!="L",#REF!="C"),TRUE,FALSE)</formula>
    </cfRule>
  </conditionalFormatting>
  <conditionalFormatting sqref="J101:J102">
    <cfRule type="expression" dxfId="2458" priority="12">
      <formula>IF(OR(#REF!="L",#REF!="C"),TRUE,FALSE)</formula>
    </cfRule>
  </conditionalFormatting>
  <conditionalFormatting sqref="J103:J115">
    <cfRule type="expression" dxfId="2457" priority="13">
      <formula>IF(OR(#REF!="L",#REF!="C"),TRUE,FALSE)</formula>
    </cfRule>
  </conditionalFormatting>
  <conditionalFormatting sqref="K101:K102">
    <cfRule type="expression" dxfId="2456" priority="10">
      <formula>IF(OR(#REF!="L",#REF!="C"),TRUE,FALSE)</formula>
    </cfRule>
  </conditionalFormatting>
  <conditionalFormatting sqref="K103:K115">
    <cfRule type="expression" dxfId="2455" priority="11">
      <formula>IF(OR(#REF!="L",#REF!="C"),TRUE,FALSE)</formula>
    </cfRule>
  </conditionalFormatting>
  <conditionalFormatting sqref="L101:L102">
    <cfRule type="expression" dxfId="2454" priority="8">
      <formula>IF(OR(#REF!="L",#REF!="C"),TRUE,FALSE)</formula>
    </cfRule>
  </conditionalFormatting>
  <conditionalFormatting sqref="L103:L115">
    <cfRule type="expression" dxfId="2453" priority="9">
      <formula>IF(OR(#REF!="L",#REF!="C"),TRUE,FALSE)</formula>
    </cfRule>
  </conditionalFormatting>
  <conditionalFormatting sqref="M101:M102">
    <cfRule type="expression" dxfId="2452" priority="6">
      <formula>IF(OR(#REF!="L",#REF!="C"),TRUE,FALSE)</formula>
    </cfRule>
  </conditionalFormatting>
  <conditionalFormatting sqref="N103:N115">
    <cfRule type="expression" dxfId="2451" priority="5">
      <formula>IF(OR(#REF!="L",#REF!="C"),TRUE,FALSE)</formula>
    </cfRule>
  </conditionalFormatting>
  <conditionalFormatting sqref="O103:O115">
    <cfRule type="expression" dxfId="2450" priority="3">
      <formula>IF(OR(#REF!="L",#REF!="C"),TRUE,FALSE)</formula>
    </cfRule>
  </conditionalFormatting>
  <conditionalFormatting sqref="O101:O102">
    <cfRule type="expression" dxfId="2449" priority="2">
      <formula>IF(OR(#REF!="L",#REF!="C"),TRUE,FALSE)</formula>
    </cfRule>
  </conditionalFormatting>
  <conditionalFormatting sqref="E95:N95">
    <cfRule type="duplicateValues" dxfId="2448" priority="1"/>
  </conditionalFormatting>
  <dataValidations count="9">
    <dataValidation type="list" allowBlank="1" showInputMessage="1" showErrorMessage="1" sqref="F68" xr:uid="{5F290057-719B-4264-8BFA-EF20423CC152}">
      <formula1>#REF!</formula1>
    </dataValidation>
    <dataValidation type="list" allowBlank="1" showInputMessage="1" showErrorMessage="1" sqref="C4" xr:uid="{F1704DD3-C2F6-4528-88F4-BCBE366A59F8}">
      <formula1>"COM,RES"</formula1>
    </dataValidation>
    <dataValidation type="list" allowBlank="1" showInputMessage="1" showErrorMessage="1" sqref="H67:H68 F62:F63" xr:uid="{5306281A-433E-4484-87E0-0F409F39C200}">
      <formula1>$C$96:$C$115</formula1>
    </dataValidation>
    <dataValidation type="list" allowBlank="1" showInputMessage="1" showErrorMessage="1" sqref="F71:F73" xr:uid="{7941E9B2-3277-4D1D-B676-A695C789B7F4}">
      <formula1>$C$101:$C$106</formula1>
    </dataValidation>
    <dataValidation type="list" allowBlank="1" showInputMessage="1" showErrorMessage="1" sqref="C9" xr:uid="{B61BE1DD-CDD6-497D-894A-FB23C0BC11CF}">
      <formula1>INDIRECT("MeasureTypeList[Index]")</formula1>
    </dataValidation>
    <dataValidation type="list" allowBlank="1" showInputMessage="1" showErrorMessage="1" sqref="C26" xr:uid="{347AADC6-092D-4E13-B08B-8530A4E62D5C}">
      <formula1>INDIRECT("RegionList[Index]")</formula1>
    </dataValidation>
    <dataValidation type="list" allowBlank="1" showInputMessage="1" showErrorMessage="1" sqref="C27" xr:uid="{D031740D-5CDE-44CB-AA2F-7D039FAE5747}">
      <formula1>INDIRECT("ReplacementTypeList[Index]")</formula1>
    </dataValidation>
    <dataValidation type="list" allowBlank="1" showInputMessage="1" showErrorMessage="1" sqref="C28" xr:uid="{20C56B75-4F32-41BC-9588-77B5382EF443}">
      <formula1>INDIRECT("BuildingType[Building]")</formula1>
    </dataValidation>
    <dataValidation type="list" allowBlank="1" showInputMessage="1" showErrorMessage="1" sqref="C29 C30" xr:uid="{31779AD2-D576-42FB-82BB-DC88DC5BB0BD}">
      <formula1>INDIRECT("FuelTypeList[Index]")</formula1>
    </dataValidation>
  </dataValidations>
  <hyperlinks>
    <hyperlink ref="F81" r:id="rId1" xr:uid="{0B4B30C9-3448-47AB-ADA9-1F86724ADBC3}"/>
    <hyperlink ref="F82" r:id="rId2" xr:uid="{86B3611F-25C3-4ADE-A5DD-E6414414442F}"/>
    <hyperlink ref="F84" r:id="rId3" xr:uid="{4964AF30-5DF7-4FFE-B15A-7150DD7B8D8F}"/>
    <hyperlink ref="F83" r:id="rId4" xr:uid="{3CF4E473-40A0-4F77-B315-D7F5932C7B2D}"/>
  </hyperlinks>
  <pageMargins left="0.7" right="0.7" top="0.75" bottom="0.75" header="0.3" footer="0.3"/>
  <pageSetup orientation="portrait" r:id="rId5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B22F8B-5C3E-4C08-9840-D74110DF0AA5}">
  <sheetPr codeName="Sheet401"/>
  <dimension ref="A2:R116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1.08984375" style="488" customWidth="1"/>
    <col min="4" max="4" width="21.6328125" style="488" customWidth="1"/>
    <col min="5" max="5" width="14.3632812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L-008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44.25" customHeight="1" x14ac:dyDescent="0.3">
      <c r="B5" s="490" t="s">
        <v>408</v>
      </c>
      <c r="C5" s="1530" t="s">
        <v>269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117</v>
      </c>
      <c r="D8" s="1521" t="s">
        <v>1623</v>
      </c>
      <c r="E8" s="1522"/>
      <c r="F8" s="1523"/>
      <c r="R8" s="488"/>
    </row>
    <row r="9" spans="1:18" ht="42" customHeight="1" x14ac:dyDescent="0.3">
      <c r="B9" s="490" t="s">
        <v>49</v>
      </c>
      <c r="C9" s="1194" t="s">
        <v>1624</v>
      </c>
      <c r="D9" s="1524"/>
      <c r="E9" s="1525"/>
      <c r="F9" s="1526"/>
      <c r="R9" s="488"/>
    </row>
    <row r="10" spans="1:18" ht="18.75" customHeight="1" x14ac:dyDescent="0.3">
      <c r="B10" s="490" t="s">
        <v>412</v>
      </c>
      <c r="C10" s="1194"/>
      <c r="D10" s="1524"/>
      <c r="E10" s="1525"/>
      <c r="F10" s="1526"/>
      <c r="R10" s="488"/>
    </row>
    <row r="11" spans="1:18" ht="18.75" customHeight="1" x14ac:dyDescent="0.3">
      <c r="B11" s="490" t="s">
        <v>413</v>
      </c>
      <c r="C11" s="1194"/>
      <c r="D11" s="1524"/>
      <c r="E11" s="1525"/>
      <c r="F11" s="1526"/>
      <c r="R11" s="488"/>
    </row>
    <row r="12" spans="1:18" ht="18.75" customHeight="1" x14ac:dyDescent="0.3">
      <c r="B12" s="490" t="s">
        <v>414</v>
      </c>
      <c r="C12" s="602"/>
      <c r="D12" s="1524"/>
      <c r="E12" s="1525"/>
      <c r="F12" s="1526"/>
      <c r="R12" s="488"/>
    </row>
    <row r="13" spans="1:18" ht="18.75" customHeight="1" x14ac:dyDescent="0.3">
      <c r="B13" s="494" t="s">
        <v>415</v>
      </c>
      <c r="C13" s="495">
        <f>N43</f>
        <v>753.49783304106302</v>
      </c>
      <c r="D13" s="1524"/>
      <c r="E13" s="1525"/>
      <c r="F13" s="1526"/>
      <c r="R13" s="488"/>
    </row>
    <row r="14" spans="1:18" ht="18.75" customHeight="1" x14ac:dyDescent="0.3">
      <c r="B14" s="494" t="s">
        <v>416</v>
      </c>
      <c r="C14" s="495">
        <f>N42</f>
        <v>0</v>
      </c>
      <c r="D14" s="1524"/>
      <c r="E14" s="1525"/>
      <c r="F14" s="1526"/>
      <c r="R14" s="488"/>
    </row>
    <row r="15" spans="1:18" ht="18.75" customHeight="1" x14ac:dyDescent="0.3">
      <c r="B15" s="494" t="s">
        <v>417</v>
      </c>
      <c r="C15" s="495">
        <f>N44</f>
        <v>-1.1924103207874821</v>
      </c>
      <c r="D15" s="1524"/>
      <c r="E15" s="1525"/>
      <c r="F15" s="1526"/>
      <c r="R15" s="488"/>
    </row>
    <row r="16" spans="1:18" ht="18.75" customHeight="1" x14ac:dyDescent="0.3">
      <c r="B16" s="494" t="s">
        <v>418</v>
      </c>
      <c r="C16" s="496">
        <f>C37</f>
        <v>0</v>
      </c>
      <c r="D16" s="1527"/>
      <c r="E16" s="1528"/>
      <c r="F16" s="1529"/>
      <c r="R16" s="488"/>
    </row>
    <row r="17" spans="2:18" ht="18.75" customHeight="1" x14ac:dyDescent="0.3">
      <c r="B17" s="490" t="s">
        <v>48</v>
      </c>
      <c r="C17" s="1194" t="s">
        <v>717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541">
        <v>15</v>
      </c>
      <c r="D18" s="1648" t="s">
        <v>1559</v>
      </c>
      <c r="E18" s="1648"/>
      <c r="F18" s="1648"/>
      <c r="R18" s="488"/>
    </row>
    <row r="19" spans="2:18" ht="18.75" customHeight="1" x14ac:dyDescent="0.3">
      <c r="B19" s="613"/>
      <c r="C19" s="614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46" t="s">
        <v>270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271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80.2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954"/>
      <c r="F34" s="1955"/>
      <c r="G34" s="1955"/>
      <c r="H34" s="1955"/>
      <c r="I34" s="1955"/>
      <c r="J34" s="1955"/>
      <c r="K34" s="1955"/>
      <c r="L34" s="1955"/>
      <c r="M34" s="1955"/>
      <c r="N34" s="1955"/>
      <c r="O34" s="1955"/>
      <c r="P34" s="1955"/>
      <c r="Q34" s="1956"/>
    </row>
    <row r="35" spans="2:18" ht="18.75" customHeight="1" x14ac:dyDescent="0.3">
      <c r="B35" s="490" t="s">
        <v>432</v>
      </c>
      <c r="C35" s="542"/>
      <c r="D35" s="586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8.75" customHeight="1" x14ac:dyDescent="0.3">
      <c r="B36" s="494" t="s">
        <v>433</v>
      </c>
      <c r="C36" s="905">
        <f>C34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753.49783304106302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-1.1924103207874821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560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(H62-H63)/1000*H64</f>
        <v>753.49783304106302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1524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1000">
        <f>N49*H65</f>
        <v>-1.1924103207874821</v>
      </c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5" customHeight="1" x14ac:dyDescent="0.3">
      <c r="B62" s="535">
        <v>1</v>
      </c>
      <c r="C62" s="551" t="s">
        <v>722</v>
      </c>
      <c r="D62" s="1482" t="s">
        <v>723</v>
      </c>
      <c r="E62" s="1483"/>
      <c r="F62" s="552" t="s">
        <v>1625</v>
      </c>
      <c r="G62" s="552" t="s">
        <v>725</v>
      </c>
      <c r="H62" s="1006">
        <f>INDEX($B$96:$N$106,MATCH($F62,$C$96:$C$106,0),MATCH($G62,$B$96:$N$96,0))</f>
        <v>454.54545454545456</v>
      </c>
      <c r="I62" s="552" t="s">
        <v>726</v>
      </c>
      <c r="J62" s="1482" t="s">
        <v>1561</v>
      </c>
      <c r="K62" s="1484"/>
      <c r="L62" s="1484"/>
      <c r="M62" s="1484"/>
      <c r="N62" s="1484"/>
      <c r="O62" s="1484"/>
      <c r="P62" s="1484"/>
      <c r="Q62" s="1483"/>
      <c r="R62" s="488"/>
    </row>
    <row r="63" spans="2:18" ht="15" customHeight="1" x14ac:dyDescent="0.3">
      <c r="B63" s="535">
        <v>2</v>
      </c>
      <c r="C63" s="551" t="s">
        <v>728</v>
      </c>
      <c r="D63" s="1543" t="s">
        <v>729</v>
      </c>
      <c r="E63" s="1543"/>
      <c r="F63" s="552" t="s">
        <v>1625</v>
      </c>
      <c r="G63" s="552" t="s">
        <v>1562</v>
      </c>
      <c r="H63" s="1006">
        <f>INDEX($B$96:$N$106,MATCH($F63,$C$96:$C$106,0),MATCH($G63,$B$96:$N$96,0))</f>
        <v>190.80802610966074</v>
      </c>
      <c r="I63" s="552" t="s">
        <v>726</v>
      </c>
      <c r="J63" s="1482" t="s">
        <v>1561</v>
      </c>
      <c r="K63" s="1484"/>
      <c r="L63" s="1484"/>
      <c r="M63" s="1484"/>
      <c r="N63" s="1484"/>
      <c r="O63" s="1484"/>
      <c r="P63" s="1484"/>
      <c r="Q63" s="1483"/>
      <c r="R63" s="488"/>
    </row>
    <row r="64" spans="2:18" ht="21.75" customHeight="1" x14ac:dyDescent="0.3">
      <c r="B64" s="533">
        <v>3</v>
      </c>
      <c r="C64" s="546" t="s">
        <v>698</v>
      </c>
      <c r="D64" s="1539" t="s">
        <v>732</v>
      </c>
      <c r="E64" s="1539"/>
      <c r="F64" s="1217" t="s">
        <v>789</v>
      </c>
      <c r="G64" s="1217" t="s">
        <v>733</v>
      </c>
      <c r="H64" s="974">
        <f>INDEX(BuildingType[],MATCH($C$28,BuildingType[Building],0),MATCH($G$64,BuildingType[#Headers],0))</f>
        <v>2857</v>
      </c>
      <c r="I64" s="1217" t="s">
        <v>532</v>
      </c>
      <c r="J64" s="1462" t="s">
        <v>734</v>
      </c>
      <c r="K64" s="1464"/>
      <c r="L64" s="1464"/>
      <c r="M64" s="1464"/>
      <c r="N64" s="1464"/>
      <c r="O64" s="1464"/>
      <c r="P64" s="1464"/>
      <c r="Q64" s="1463"/>
      <c r="R64" s="488"/>
    </row>
    <row r="65" spans="2:18" ht="39" customHeight="1" x14ac:dyDescent="0.3">
      <c r="B65" s="533">
        <v>4</v>
      </c>
      <c r="C65" s="549" t="s">
        <v>704</v>
      </c>
      <c r="D65" s="1539" t="s">
        <v>1626</v>
      </c>
      <c r="E65" s="1539"/>
      <c r="F65" s="1217" t="s">
        <v>789</v>
      </c>
      <c r="G65" s="1217" t="s">
        <v>1530</v>
      </c>
      <c r="H65" s="1001">
        <f>INDEX(BuildingType[],MATCH($C$28,BuildingType[Building],0),MATCH($G$65,BuildingType[#Headers],0))</f>
        <v>-1.5824999999999999E-3</v>
      </c>
      <c r="I65" s="1217" t="s">
        <v>1034</v>
      </c>
      <c r="J65" s="1462" t="s">
        <v>1531</v>
      </c>
      <c r="K65" s="1464"/>
      <c r="L65" s="1464"/>
      <c r="M65" s="1464"/>
      <c r="N65" s="1464"/>
      <c r="O65" s="1464"/>
      <c r="P65" s="1464"/>
      <c r="Q65" s="1463"/>
      <c r="R65" s="488"/>
    </row>
    <row r="66" spans="2:18" ht="26.25" customHeight="1" x14ac:dyDescent="0.3">
      <c r="B66" s="533">
        <v>5</v>
      </c>
      <c r="C66" s="546" t="s">
        <v>517</v>
      </c>
      <c r="D66" s="1539" t="s">
        <v>1564</v>
      </c>
      <c r="E66" s="1539"/>
      <c r="F66" s="1217"/>
      <c r="G66" s="1217"/>
      <c r="H66" s="609">
        <v>0.85</v>
      </c>
      <c r="I66" s="1217" t="s">
        <v>519</v>
      </c>
      <c r="J66" s="1468" t="s">
        <v>1029</v>
      </c>
      <c r="K66" s="1478"/>
      <c r="L66" s="1478"/>
      <c r="M66" s="1478"/>
      <c r="N66" s="1478"/>
      <c r="O66" s="1478"/>
      <c r="P66" s="1478"/>
      <c r="Q66" s="1469"/>
      <c r="R66" s="488"/>
    </row>
    <row r="67" spans="2:18" ht="45" customHeight="1" x14ac:dyDescent="0.3">
      <c r="B67" s="535">
        <v>6</v>
      </c>
      <c r="C67" s="551" t="s">
        <v>1194</v>
      </c>
      <c r="D67" s="1543" t="s">
        <v>1565</v>
      </c>
      <c r="E67" s="1543"/>
      <c r="F67" s="1007"/>
      <c r="G67" s="552"/>
      <c r="H67" s="552" t="s">
        <v>1625</v>
      </c>
      <c r="I67" s="552" t="s">
        <v>597</v>
      </c>
      <c r="J67" s="1659" t="s">
        <v>1197</v>
      </c>
      <c r="K67" s="1660"/>
      <c r="L67" s="1660"/>
      <c r="M67" s="1660"/>
      <c r="N67" s="1660"/>
      <c r="O67" s="1660"/>
      <c r="P67" s="1660"/>
      <c r="Q67" s="1661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1217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571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5" customHeight="1" x14ac:dyDescent="0.3">
      <c r="B70" s="533">
        <v>9</v>
      </c>
      <c r="C70" s="546"/>
      <c r="D70" s="1539"/>
      <c r="E70" s="1539"/>
      <c r="F70" s="1217"/>
      <c r="G70" s="1217"/>
      <c r="H70" s="609"/>
      <c r="I70" s="1217"/>
      <c r="J70" s="1468"/>
      <c r="K70" s="1478"/>
      <c r="L70" s="1478"/>
      <c r="M70" s="1478"/>
      <c r="N70" s="1478"/>
      <c r="O70" s="1478"/>
      <c r="P70" s="1478"/>
      <c r="Q70" s="1469"/>
      <c r="R70" s="488"/>
    </row>
    <row r="71" spans="2:18" s="491" customFormat="1" ht="13" x14ac:dyDescent="0.3">
      <c r="B71" s="533">
        <v>10</v>
      </c>
      <c r="C71" s="555"/>
      <c r="D71" s="1437"/>
      <c r="E71" s="1438"/>
      <c r="F71" s="556"/>
      <c r="G71" s="557"/>
      <c r="H71" s="556"/>
      <c r="I71" s="557"/>
      <c r="J71" s="1437"/>
      <c r="K71" s="1448"/>
      <c r="L71" s="1448"/>
      <c r="M71" s="1448"/>
      <c r="N71" s="1448"/>
      <c r="O71" s="1448"/>
      <c r="P71" s="1448"/>
      <c r="Q71" s="1438"/>
    </row>
    <row r="72" spans="2:18" s="491" customFormat="1" ht="13" x14ac:dyDescent="0.3">
      <c r="B72" s="533">
        <v>11</v>
      </c>
      <c r="C72" s="555"/>
      <c r="D72" s="1437"/>
      <c r="E72" s="1438"/>
      <c r="F72" s="556"/>
      <c r="G72" s="557"/>
      <c r="H72" s="558"/>
      <c r="I72" s="557"/>
      <c r="J72" s="1472"/>
      <c r="K72" s="1473"/>
      <c r="L72" s="1473"/>
      <c r="M72" s="1473"/>
      <c r="N72" s="1473"/>
      <c r="O72" s="1473"/>
      <c r="P72" s="1473"/>
      <c r="Q72" s="1474"/>
    </row>
    <row r="73" spans="2:18" s="491" customFormat="1" ht="13" x14ac:dyDescent="0.3">
      <c r="B73" s="533">
        <v>12</v>
      </c>
      <c r="C73" s="555"/>
      <c r="D73" s="1437"/>
      <c r="E73" s="1438"/>
      <c r="F73" s="556"/>
      <c r="G73" s="557"/>
      <c r="H73" s="556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89" customFormat="1" ht="13.15" customHeight="1" x14ac:dyDescent="0.3">
      <c r="B74" s="533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" x14ac:dyDescent="0.3">
      <c r="B75" s="533">
        <v>14</v>
      </c>
      <c r="C75" s="555"/>
      <c r="D75" s="1437"/>
      <c r="E75" s="1438"/>
      <c r="F75" s="556"/>
      <c r="G75" s="557"/>
      <c r="H75" s="559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ht="13" x14ac:dyDescent="0.3">
      <c r="B76" s="533">
        <v>15</v>
      </c>
      <c r="C76" s="546"/>
      <c r="D76" s="1539"/>
      <c r="E76" s="1539"/>
      <c r="F76" s="1217"/>
      <c r="G76" s="1217"/>
      <c r="H76" s="1217"/>
      <c r="I76" s="1217"/>
      <c r="J76" s="1507"/>
      <c r="K76" s="1514"/>
      <c r="L76" s="1514"/>
      <c r="M76" s="1514"/>
      <c r="N76" s="1514"/>
      <c r="O76" s="1514"/>
      <c r="P76" s="1514"/>
      <c r="Q76" s="1515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38</v>
      </c>
      <c r="D96" s="1431"/>
      <c r="E96" s="565" t="s">
        <v>725</v>
      </c>
      <c r="F96" s="565" t="s">
        <v>1562</v>
      </c>
      <c r="G96" s="565" t="s">
        <v>432</v>
      </c>
      <c r="H96" s="565" t="s">
        <v>431</v>
      </c>
      <c r="I96" s="565" t="s">
        <v>429</v>
      </c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26" x14ac:dyDescent="0.3">
      <c r="B97" s="533">
        <v>1</v>
      </c>
      <c r="C97" s="546" t="s">
        <v>1627</v>
      </c>
      <c r="D97" s="1184" t="s">
        <v>1628</v>
      </c>
      <c r="E97" s="1190">
        <v>113.63636363636364</v>
      </c>
      <c r="F97" s="1190">
        <f>G110</f>
        <v>36.051358974358976</v>
      </c>
      <c r="G97" s="1190">
        <v>60</v>
      </c>
      <c r="H97" s="1190">
        <f>E110</f>
        <v>190.42426923076923</v>
      </c>
      <c r="I97" s="568">
        <v>37.5</v>
      </c>
      <c r="J97" s="568"/>
      <c r="K97" s="568"/>
      <c r="L97" s="568"/>
      <c r="M97" s="568"/>
      <c r="N97" s="568"/>
      <c r="O97" s="1501" t="s">
        <v>1591</v>
      </c>
      <c r="P97" s="1502"/>
      <c r="Q97" s="1503"/>
      <c r="R97" s="488"/>
    </row>
    <row r="98" spans="2:18" ht="26" x14ac:dyDescent="0.3">
      <c r="B98" s="533">
        <v>2</v>
      </c>
      <c r="C98" s="546" t="s">
        <v>1629</v>
      </c>
      <c r="D98" s="1184" t="s">
        <v>1630</v>
      </c>
      <c r="E98" s="1190">
        <v>198.86363636363637</v>
      </c>
      <c r="F98" s="1190">
        <f>G111</f>
        <v>62.878033057851255</v>
      </c>
      <c r="G98" s="1190">
        <v>90</v>
      </c>
      <c r="H98" s="1190">
        <f>E111</f>
        <v>311.83662137404582</v>
      </c>
      <c r="I98" s="568">
        <v>37.5</v>
      </c>
      <c r="J98" s="568"/>
      <c r="K98" s="568"/>
      <c r="L98" s="568"/>
      <c r="M98" s="568"/>
      <c r="N98" s="568"/>
      <c r="O98" s="1501" t="s">
        <v>1591</v>
      </c>
      <c r="P98" s="1502"/>
      <c r="Q98" s="1503"/>
      <c r="R98" s="488"/>
    </row>
    <row r="99" spans="2:18" ht="26" x14ac:dyDescent="0.3">
      <c r="B99" s="533">
        <v>3</v>
      </c>
      <c r="C99" s="546" t="s">
        <v>1631</v>
      </c>
      <c r="D99" s="1184" t="s">
        <v>1632</v>
      </c>
      <c r="E99" s="1190">
        <v>284.09090909090907</v>
      </c>
      <c r="F99" s="1190">
        <f>G112</f>
        <v>102.68769230769227</v>
      </c>
      <c r="G99" s="1190">
        <v>120</v>
      </c>
      <c r="H99" s="1190">
        <f>E112</f>
        <v>457.30284552845518</v>
      </c>
      <c r="I99" s="568">
        <v>37.5</v>
      </c>
      <c r="J99" s="568"/>
      <c r="K99" s="568"/>
      <c r="L99" s="568"/>
      <c r="M99" s="568"/>
      <c r="N99" s="568"/>
      <c r="O99" s="1501" t="s">
        <v>1591</v>
      </c>
      <c r="P99" s="1502"/>
      <c r="Q99" s="1503"/>
      <c r="R99" s="488"/>
    </row>
    <row r="100" spans="2:18" ht="26" x14ac:dyDescent="0.3">
      <c r="B100" s="533">
        <v>4</v>
      </c>
      <c r="C100" s="546" t="s">
        <v>1625</v>
      </c>
      <c r="D100" s="1184" t="s">
        <v>1633</v>
      </c>
      <c r="E100" s="1190">
        <v>454.54545454545456</v>
      </c>
      <c r="F100" s="1190">
        <f>G113</f>
        <v>190.80802610966074</v>
      </c>
      <c r="G100" s="1190">
        <v>150</v>
      </c>
      <c r="H100" s="1190">
        <f>E113</f>
        <v>584.0938360864036</v>
      </c>
      <c r="I100" s="568">
        <v>37.5</v>
      </c>
      <c r="J100" s="568"/>
      <c r="K100" s="568"/>
      <c r="L100" s="568"/>
      <c r="M100" s="568"/>
      <c r="N100" s="568"/>
      <c r="O100" s="1501" t="s">
        <v>1591</v>
      </c>
      <c r="P100" s="1502"/>
      <c r="Q100" s="1503"/>
      <c r="R100" s="488"/>
    </row>
    <row r="101" spans="2:18" ht="13" x14ac:dyDescent="0.3">
      <c r="B101" s="533">
        <v>5</v>
      </c>
      <c r="C101" s="546"/>
      <c r="D101" s="1184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8.75" customHeight="1" x14ac:dyDescent="0.3">
      <c r="B107" s="980"/>
      <c r="C107" s="618"/>
      <c r="D107" s="618"/>
      <c r="E107" s="618"/>
      <c r="F107" s="618"/>
      <c r="G107" s="618"/>
      <c r="H107" s="618"/>
      <c r="I107" s="618"/>
      <c r="J107" s="618"/>
      <c r="K107" s="618"/>
      <c r="L107" s="618"/>
      <c r="M107" s="618"/>
      <c r="N107" s="618"/>
      <c r="O107" s="618"/>
      <c r="P107" s="618"/>
      <c r="Q107" s="618"/>
    </row>
    <row r="108" spans="2:18" ht="18.75" customHeight="1" x14ac:dyDescent="0.3">
      <c r="B108" s="980" t="s">
        <v>1543</v>
      </c>
      <c r="C108" s="618"/>
      <c r="D108" s="618"/>
      <c r="E108" s="618"/>
      <c r="F108" s="618"/>
      <c r="G108" s="618"/>
      <c r="H108" s="618"/>
      <c r="I108" s="618"/>
      <c r="J108" s="618"/>
      <c r="K108" s="618"/>
      <c r="L108" s="618"/>
      <c r="M108" s="618"/>
      <c r="N108" s="618"/>
      <c r="O108" s="618"/>
      <c r="P108" s="618"/>
      <c r="Q108" s="618"/>
    </row>
    <row r="109" spans="2:18" ht="50.25" customHeight="1" x14ac:dyDescent="0.3">
      <c r="B109" s="995" t="s">
        <v>1544</v>
      </c>
      <c r="C109" s="1014" t="s">
        <v>1545</v>
      </c>
      <c r="D109" s="1014" t="s">
        <v>1570</v>
      </c>
      <c r="E109" s="1014" t="s">
        <v>1546</v>
      </c>
      <c r="F109" s="1014" t="s">
        <v>1547</v>
      </c>
      <c r="G109" s="1014" t="s">
        <v>1569</v>
      </c>
      <c r="H109" s="618"/>
      <c r="I109" s="618"/>
      <c r="J109" s="618"/>
      <c r="K109" s="618"/>
      <c r="L109" s="618"/>
      <c r="M109" s="618"/>
      <c r="N109" s="618"/>
      <c r="O109" s="618"/>
      <c r="P109" s="618"/>
      <c r="Q109" s="618"/>
    </row>
    <row r="110" spans="2:18" ht="18.75" customHeight="1" x14ac:dyDescent="0.3">
      <c r="B110" s="1012" t="s">
        <v>1634</v>
      </c>
      <c r="C110" s="1015">
        <v>3490</v>
      </c>
      <c r="D110" s="1016">
        <v>117</v>
      </c>
      <c r="E110" s="1015">
        <v>190.42426923076923</v>
      </c>
      <c r="F110" s="1017">
        <v>113.60000000000024</v>
      </c>
      <c r="G110" s="1017">
        <v>36.051358974358976</v>
      </c>
      <c r="H110" s="618"/>
      <c r="I110" s="618"/>
      <c r="J110" s="618"/>
      <c r="K110" s="618"/>
      <c r="L110" s="618"/>
      <c r="M110" s="618"/>
      <c r="N110" s="618"/>
      <c r="O110" s="618"/>
      <c r="P110" s="618"/>
      <c r="Q110" s="618"/>
    </row>
    <row r="111" spans="2:18" ht="18.75" customHeight="1" x14ac:dyDescent="0.3">
      <c r="B111" s="1012" t="s">
        <v>1635</v>
      </c>
      <c r="C111" s="1015">
        <v>2525</v>
      </c>
      <c r="D111" s="1016">
        <v>121</v>
      </c>
      <c r="E111" s="1015">
        <v>311.83662137404582</v>
      </c>
      <c r="F111" s="1017">
        <v>198.90000000000038</v>
      </c>
      <c r="G111" s="1017">
        <v>62.878033057851255</v>
      </c>
      <c r="H111" s="618"/>
      <c r="I111" s="618"/>
      <c r="J111" s="618"/>
      <c r="K111" s="618"/>
      <c r="L111" s="618"/>
      <c r="M111" s="618"/>
      <c r="N111" s="618"/>
      <c r="O111" s="618"/>
      <c r="P111" s="618"/>
      <c r="Q111" s="618"/>
    </row>
    <row r="112" spans="2:18" ht="18.75" customHeight="1" x14ac:dyDescent="0.3">
      <c r="B112" s="1012" t="s">
        <v>1636</v>
      </c>
      <c r="C112" s="1015">
        <v>1558</v>
      </c>
      <c r="D112" s="1016">
        <v>117</v>
      </c>
      <c r="E112" s="1015">
        <v>457.30284552845518</v>
      </c>
      <c r="F112" s="1017">
        <v>284.0999999999994</v>
      </c>
      <c r="G112" s="1017">
        <v>102.68769230769227</v>
      </c>
      <c r="H112" s="618"/>
      <c r="I112" s="618"/>
      <c r="J112" s="618"/>
      <c r="K112" s="618"/>
      <c r="L112" s="618"/>
      <c r="M112" s="618"/>
      <c r="N112" s="618"/>
      <c r="O112" s="618"/>
      <c r="P112" s="618"/>
      <c r="Q112" s="618"/>
    </row>
    <row r="113" spans="2:17" ht="18.75" customHeight="1" x14ac:dyDescent="0.3">
      <c r="B113" s="1012" t="s">
        <v>1637</v>
      </c>
      <c r="C113" s="1015">
        <v>9458</v>
      </c>
      <c r="D113" s="1016">
        <v>766</v>
      </c>
      <c r="E113" s="1015">
        <v>584.0938360864036</v>
      </c>
      <c r="F113" s="1017">
        <v>454.5</v>
      </c>
      <c r="G113" s="1017">
        <v>190.80802610966074</v>
      </c>
      <c r="H113" s="618"/>
      <c r="I113" s="618"/>
      <c r="J113" s="618"/>
      <c r="K113" s="618"/>
      <c r="L113" s="618"/>
      <c r="M113" s="618"/>
      <c r="N113" s="618"/>
      <c r="O113" s="618"/>
      <c r="P113" s="618"/>
      <c r="Q113" s="618"/>
    </row>
    <row r="114" spans="2:17" ht="18.75" customHeight="1" x14ac:dyDescent="0.3">
      <c r="B114" s="980"/>
      <c r="C114" s="618"/>
      <c r="D114" s="618"/>
      <c r="E114" s="618"/>
      <c r="F114" s="618"/>
      <c r="G114" s="618"/>
      <c r="H114" s="618"/>
      <c r="I114" s="618"/>
      <c r="J114" s="618"/>
      <c r="K114" s="618"/>
      <c r="L114" s="618"/>
      <c r="M114" s="618"/>
      <c r="N114" s="618"/>
      <c r="O114" s="618"/>
      <c r="P114" s="618"/>
      <c r="Q114" s="618"/>
    </row>
    <row r="115" spans="2:17" ht="18.75" customHeight="1" x14ac:dyDescent="0.3">
      <c r="B115" s="980"/>
      <c r="C115" s="618"/>
      <c r="D115" s="618"/>
      <c r="E115" s="618"/>
      <c r="F115" s="618"/>
      <c r="G115" s="618"/>
      <c r="H115" s="618"/>
      <c r="I115" s="618"/>
      <c r="J115" s="618"/>
      <c r="K115" s="618"/>
      <c r="L115" s="618"/>
      <c r="M115" s="618"/>
      <c r="N115" s="618"/>
      <c r="O115" s="618"/>
      <c r="P115" s="618"/>
      <c r="Q115" s="618"/>
    </row>
    <row r="116" spans="2:17" ht="18.75" customHeight="1" x14ac:dyDescent="0.3">
      <c r="B116" s="980"/>
      <c r="C116" s="618"/>
      <c r="D116" s="618"/>
      <c r="E116" s="618"/>
      <c r="F116" s="618"/>
      <c r="G116" s="618"/>
      <c r="H116" s="618"/>
      <c r="I116" s="618"/>
      <c r="J116" s="618"/>
      <c r="K116" s="618"/>
      <c r="L116" s="618"/>
      <c r="M116" s="618"/>
      <c r="N116" s="618"/>
      <c r="O116" s="618"/>
      <c r="P116" s="618"/>
      <c r="Q116" s="618"/>
    </row>
  </sheetData>
  <sheetProtection algorithmName="SHA-512" hashValue="icj8AhAnaCjmO8uCylPgxPhnGPVqbBkYFp1wWmyIztQb08iOS/fd0WOYLXYYuNd9u8hHAyZDTYBzY62xU2wscQ==" saltValue="QhgkkyTFiQz1l6Y6f1aZkw==" spinCount="100000" sheet="1" objects="1" scenarios="1" selectLockedCells="1" selectUnlockedCells="1"/>
  <mergeCells count="111">
    <mergeCell ref="E94:N94"/>
    <mergeCell ref="O94:Q96"/>
    <mergeCell ref="F80:Q80"/>
    <mergeCell ref="F81:Q81"/>
    <mergeCell ref="F82:Q82"/>
    <mergeCell ref="F83:Q83"/>
    <mergeCell ref="F84:Q84"/>
    <mergeCell ref="F85:Q85"/>
    <mergeCell ref="F86:Q86"/>
    <mergeCell ref="F87:Q87"/>
    <mergeCell ref="F88:Q88"/>
    <mergeCell ref="F89:Q89"/>
    <mergeCell ref="F90:Q90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D67:E67"/>
    <mergeCell ref="J67:Q67"/>
    <mergeCell ref="D68:E68"/>
    <mergeCell ref="J68:Q68"/>
    <mergeCell ref="D69:E69"/>
    <mergeCell ref="J69:Q69"/>
    <mergeCell ref="D70:E70"/>
    <mergeCell ref="J70:Q70"/>
    <mergeCell ref="D72:E72"/>
    <mergeCell ref="J72:Q72"/>
    <mergeCell ref="D73:E73"/>
    <mergeCell ref="J73:Q73"/>
    <mergeCell ref="D74:E74"/>
    <mergeCell ref="J74:Q74"/>
    <mergeCell ref="D75:E75"/>
    <mergeCell ref="J75:Q75"/>
    <mergeCell ref="D71:E71"/>
    <mergeCell ref="J71:Q71"/>
    <mergeCell ref="D76:E76"/>
    <mergeCell ref="J76:Q76"/>
    <mergeCell ref="J65:Q65"/>
    <mergeCell ref="D65:E65"/>
    <mergeCell ref="D66:E66"/>
    <mergeCell ref="J66:Q66"/>
    <mergeCell ref="C51:M51"/>
    <mergeCell ref="P51:Q51"/>
    <mergeCell ref="C53:M53"/>
    <mergeCell ref="P53:Q53"/>
    <mergeCell ref="D63:E63"/>
    <mergeCell ref="J63:Q63"/>
    <mergeCell ref="D64:E64"/>
    <mergeCell ref="J64:Q64"/>
    <mergeCell ref="C57:M57"/>
    <mergeCell ref="P57:Q57"/>
    <mergeCell ref="D61:E61"/>
    <mergeCell ref="J61:Q61"/>
    <mergeCell ref="D62:E62"/>
    <mergeCell ref="J62:Q62"/>
    <mergeCell ref="C54:M54"/>
    <mergeCell ref="P54:Q54"/>
    <mergeCell ref="C55:M55"/>
    <mergeCell ref="P55:Q55"/>
    <mergeCell ref="C56:M56"/>
    <mergeCell ref="P56:Q56"/>
    <mergeCell ref="D28:Q28"/>
    <mergeCell ref="E32:Q32"/>
    <mergeCell ref="E33:Q33"/>
    <mergeCell ref="E34:Q34"/>
    <mergeCell ref="C47:M47"/>
    <mergeCell ref="P47:Q47"/>
    <mergeCell ref="C48:M48"/>
    <mergeCell ref="P48:Q48"/>
    <mergeCell ref="C49:M49"/>
    <mergeCell ref="P49:Q49"/>
    <mergeCell ref="C43:M43"/>
    <mergeCell ref="P43:Q43"/>
    <mergeCell ref="C44:M44"/>
    <mergeCell ref="P44:Q44"/>
    <mergeCell ref="C45:M45"/>
    <mergeCell ref="P45:Q45"/>
    <mergeCell ref="C42:M42"/>
    <mergeCell ref="P42:Q42"/>
    <mergeCell ref="C50:M50"/>
    <mergeCell ref="P50:Q50"/>
    <mergeCell ref="D29:Q29"/>
    <mergeCell ref="D30:Q30"/>
    <mergeCell ref="C2:F2"/>
    <mergeCell ref="C3:F3"/>
    <mergeCell ref="C4:F4"/>
    <mergeCell ref="D7:F7"/>
    <mergeCell ref="D17:F17"/>
    <mergeCell ref="D18:F18"/>
    <mergeCell ref="D8:F16"/>
    <mergeCell ref="C5:F5"/>
    <mergeCell ref="B20:Q20"/>
    <mergeCell ref="C21:Q21"/>
    <mergeCell ref="C22:Q22"/>
    <mergeCell ref="C23:Q23"/>
    <mergeCell ref="D25:Q25"/>
    <mergeCell ref="E35:Q35"/>
    <mergeCell ref="E36:Q36"/>
    <mergeCell ref="E37:Q37"/>
    <mergeCell ref="C41:M41"/>
    <mergeCell ref="P41:Q41"/>
    <mergeCell ref="D26:Q26"/>
    <mergeCell ref="D27:Q27"/>
  </mergeCells>
  <conditionalFormatting sqref="H69:H70">
    <cfRule type="expression" dxfId="2447" priority="52">
      <formula>IF(OR(#REF!="L",#REF!="C"),TRUE,FALSE)</formula>
    </cfRule>
  </conditionalFormatting>
  <conditionalFormatting sqref="G102:G106 H104:H106">
    <cfRule type="expression" dxfId="2446" priority="44">
      <formula>IF(OR(#REF!="L",#REF!="C"),TRUE,FALSE)</formula>
    </cfRule>
  </conditionalFormatting>
  <conditionalFormatting sqref="E106">
    <cfRule type="expression" dxfId="2445" priority="39">
      <formula>IF(OR(#REF!="L",#REF!="C"),TRUE,FALSE)</formula>
    </cfRule>
  </conditionalFormatting>
  <conditionalFormatting sqref="H68">
    <cfRule type="expression" dxfId="2444" priority="45">
      <formula>IF(OR(#REF!="L",#REF!="C"),TRUE,FALSE)</formula>
    </cfRule>
  </conditionalFormatting>
  <conditionalFormatting sqref="E95 G95 I95 K95 M95">
    <cfRule type="duplicateValues" dxfId="2443" priority="38"/>
  </conditionalFormatting>
  <conditionalFormatting sqref="M104:M106">
    <cfRule type="expression" dxfId="2442" priority="28">
      <formula>IF(OR(#REF!="L",#REF!="C"),TRUE,FALSE)</formula>
    </cfRule>
  </conditionalFormatting>
  <conditionalFormatting sqref="F102:F106">
    <cfRule type="expression" dxfId="2441" priority="37">
      <formula>IF(OR(#REF!="L",#REF!="C"),TRUE,FALSE)</formula>
    </cfRule>
  </conditionalFormatting>
  <conditionalFormatting sqref="I102:I103">
    <cfRule type="expression" dxfId="2440" priority="35">
      <formula>IF(OR(#REF!="L",#REF!="C"),TRUE,FALSE)</formula>
    </cfRule>
  </conditionalFormatting>
  <conditionalFormatting sqref="N102:N103">
    <cfRule type="expression" dxfId="2439" priority="25">
      <formula>IF(OR(#REF!="L",#REF!="C"),TRUE,FALSE)</formula>
    </cfRule>
  </conditionalFormatting>
  <conditionalFormatting sqref="I104:I106">
    <cfRule type="expression" dxfId="2438" priority="36">
      <formula>IF(OR(#REF!="L",#REF!="C"),TRUE,FALSE)</formula>
    </cfRule>
  </conditionalFormatting>
  <conditionalFormatting sqref="J102:J103">
    <cfRule type="expression" dxfId="2437" priority="33">
      <formula>IF(OR(#REF!="L",#REF!="C"),TRUE,FALSE)</formula>
    </cfRule>
  </conditionalFormatting>
  <conditionalFormatting sqref="J104:J106">
    <cfRule type="expression" dxfId="2436" priority="34">
      <formula>IF(OR(#REF!="L",#REF!="C"),TRUE,FALSE)</formula>
    </cfRule>
  </conditionalFormatting>
  <conditionalFormatting sqref="K102:K103">
    <cfRule type="expression" dxfId="2435" priority="31">
      <formula>IF(OR(#REF!="L",#REF!="C"),TRUE,FALSE)</formula>
    </cfRule>
  </conditionalFormatting>
  <conditionalFormatting sqref="K104:K106">
    <cfRule type="expression" dxfId="2434" priority="32">
      <formula>IF(OR(#REF!="L",#REF!="C"),TRUE,FALSE)</formula>
    </cfRule>
  </conditionalFormatting>
  <conditionalFormatting sqref="L102:L103">
    <cfRule type="expression" dxfId="2433" priority="29">
      <formula>IF(OR(#REF!="L",#REF!="C"),TRUE,FALSE)</formula>
    </cfRule>
  </conditionalFormatting>
  <conditionalFormatting sqref="L104:L106">
    <cfRule type="expression" dxfId="2432" priority="30">
      <formula>IF(OR(#REF!="L",#REF!="C"),TRUE,FALSE)</formula>
    </cfRule>
  </conditionalFormatting>
  <conditionalFormatting sqref="M102:M103">
    <cfRule type="expression" dxfId="2431" priority="27">
      <formula>IF(OR(#REF!="L",#REF!="C"),TRUE,FALSE)</formula>
    </cfRule>
  </conditionalFormatting>
  <conditionalFormatting sqref="N104:N106">
    <cfRule type="expression" dxfId="2430" priority="26">
      <formula>IF(OR(#REF!="L",#REF!="C"),TRUE,FALSE)</formula>
    </cfRule>
  </conditionalFormatting>
  <conditionalFormatting sqref="O102:O103">
    <cfRule type="expression" dxfId="2429" priority="21">
      <formula>IF(OR(#REF!="L",#REF!="C"),TRUE,FALSE)</formula>
    </cfRule>
  </conditionalFormatting>
  <conditionalFormatting sqref="O104:O106">
    <cfRule type="expression" dxfId="2428" priority="22">
      <formula>IF(OR(#REF!="L",#REF!="C"),TRUE,FALSE)</formula>
    </cfRule>
  </conditionalFormatting>
  <conditionalFormatting sqref="J96:N96">
    <cfRule type="duplicateValues" dxfId="2427" priority="20"/>
  </conditionalFormatting>
  <conditionalFormatting sqref="E96:F96">
    <cfRule type="duplicateValues" dxfId="2426" priority="19"/>
  </conditionalFormatting>
  <conditionalFormatting sqref="G96:H96">
    <cfRule type="duplicateValues" dxfId="2425" priority="18"/>
  </conditionalFormatting>
  <conditionalFormatting sqref="I96">
    <cfRule type="duplicateValues" dxfId="2424" priority="17"/>
  </conditionalFormatting>
  <conditionalFormatting sqref="H70">
    <cfRule type="expression" dxfId="2423" priority="16">
      <formula>IF(OR(#REF!="L",#REF!="C"),TRUE,FALSE)</formula>
    </cfRule>
  </conditionalFormatting>
  <conditionalFormatting sqref="H66">
    <cfRule type="expression" dxfId="2422" priority="13">
      <formula>IF(OR(#REF!="L",#REF!="C"),TRUE,FALSE)</formula>
    </cfRule>
  </conditionalFormatting>
  <conditionalFormatting sqref="H62">
    <cfRule type="expression" dxfId="2421" priority="12">
      <formula>IF(OR(#REF!="L",#REF!="C"),TRUE,FALSE)</formula>
    </cfRule>
  </conditionalFormatting>
  <conditionalFormatting sqref="H64">
    <cfRule type="expression" dxfId="2420" priority="11">
      <formula>IF(OR(#REF!="L",#REF!="C"),TRUE,FALSE)</formula>
    </cfRule>
  </conditionalFormatting>
  <conditionalFormatting sqref="H63">
    <cfRule type="expression" dxfId="2419" priority="10">
      <formula>IF(OR(#REF!="L",#REF!="C"),TRUE,FALSE)</formula>
    </cfRule>
  </conditionalFormatting>
  <conditionalFormatting sqref="H71">
    <cfRule type="expression" dxfId="2418" priority="9">
      <formula>IF(OR(#REF!="L",#REF!="C"),TRUE,FALSE)</formula>
    </cfRule>
  </conditionalFormatting>
  <conditionalFormatting sqref="H72">
    <cfRule type="expression" dxfId="2417" priority="8">
      <formula>IF(OR(#REF!="L",#REF!="C"),TRUE,FALSE)</formula>
    </cfRule>
  </conditionalFormatting>
  <conditionalFormatting sqref="H73">
    <cfRule type="expression" dxfId="2416" priority="7">
      <formula>IF(OR(#REF!="L",#REF!="C"),TRUE,FALSE)</formula>
    </cfRule>
  </conditionalFormatting>
  <conditionalFormatting sqref="H74">
    <cfRule type="expression" dxfId="2415" priority="6">
      <formula>IF(OR(#REF!="L",#REF!="C"),TRUE,FALSE)</formula>
    </cfRule>
  </conditionalFormatting>
  <conditionalFormatting sqref="H75">
    <cfRule type="expression" dxfId="2414" priority="4">
      <formula>IF(OR(#REF!="L",#REF!="C"),TRUE,FALSE)</formula>
    </cfRule>
  </conditionalFormatting>
  <conditionalFormatting sqref="H65">
    <cfRule type="expression" dxfId="2413" priority="2">
      <formula>IF(OR(#REF!="L",#REF!="C"),TRUE,FALSE)</formula>
    </cfRule>
  </conditionalFormatting>
  <conditionalFormatting sqref="H76">
    <cfRule type="expression" dxfId="2412" priority="1">
      <formula>IF(OR(#REF!="L",#REF!="C"),TRUE,FALSE)</formula>
    </cfRule>
  </conditionalFormatting>
  <dataValidations count="9">
    <dataValidation type="list" allowBlank="1" showInputMessage="1" showErrorMessage="1" sqref="F70" xr:uid="{EB543698-B934-410D-9BAC-9502ACEE7FEC}">
      <formula1>#REF!</formula1>
    </dataValidation>
    <dataValidation type="list" allowBlank="1" showInputMessage="1" showErrorMessage="1" sqref="C4" xr:uid="{A9ADAB5E-9F62-4A1E-9AD9-20E6BD2ED739}">
      <formula1>"COM,RES"</formula1>
    </dataValidation>
    <dataValidation type="list" allowBlank="1" showInputMessage="1" showErrorMessage="1" sqref="H67 F62:F63" xr:uid="{54DDC8EC-F26D-4E5B-A64E-D1ACEC96B963}">
      <formula1>$C$97:$C$106</formula1>
    </dataValidation>
    <dataValidation type="list" allowBlank="1" showInputMessage="1" showErrorMessage="1" sqref="F71:F73" xr:uid="{0B6CE742-C28C-4A64-91E7-0BE08218E039}">
      <formula1>$C$102:$C$106</formula1>
    </dataValidation>
    <dataValidation type="list" allowBlank="1" showInputMessage="1" showErrorMessage="1" sqref="C9" xr:uid="{A3CD4052-8AED-44E9-9FC4-E6BD1CC5199D}">
      <formula1>INDIRECT("MeasureTypeList[Index]")</formula1>
    </dataValidation>
    <dataValidation type="list" allowBlank="1" showInputMessage="1" showErrorMessage="1" sqref="C26" xr:uid="{A6C3852C-A8E7-4B74-9F81-6F90895788B3}">
      <formula1>INDIRECT("RegionList[Index]")</formula1>
    </dataValidation>
    <dataValidation type="list" allowBlank="1" showInputMessage="1" showErrorMessage="1" sqref="C27" xr:uid="{9204E0CE-4B74-4D95-B2B2-863CF55002D3}">
      <formula1>INDIRECT("ReplacementTypeList[Index]")</formula1>
    </dataValidation>
    <dataValidation type="list" allowBlank="1" showInputMessage="1" showErrorMessage="1" sqref="C28" xr:uid="{9FBEBD78-89E4-42D5-970E-8E3CF0C54707}">
      <formula1>INDIRECT("BuildingType[Building]")</formula1>
    </dataValidation>
    <dataValidation type="list" allowBlank="1" showInputMessage="1" showErrorMessage="1" sqref="C29 C30" xr:uid="{31193A16-3AC1-406C-8161-CA1DDAAAA9E8}">
      <formula1>INDIRECT("FuelTypeList[Index]")</formula1>
    </dataValidation>
  </dataValidations>
  <hyperlinks>
    <hyperlink ref="F82" r:id="rId1" xr:uid="{81CC7BCA-40D4-49E2-8BB7-76B374F43C6B}"/>
    <hyperlink ref="F83" r:id="rId2" xr:uid="{875D5432-B712-4171-8993-D7001BF8032C}"/>
    <hyperlink ref="F85" r:id="rId3" xr:uid="{74CA5DEB-F427-4942-AD9E-17B498B62B7B}"/>
    <hyperlink ref="F84" r:id="rId4" xr:uid="{BB950284-FCC0-4FD4-A6F0-E86CBD1879B2}"/>
  </hyperlinks>
  <pageMargins left="0.7" right="0.7" top="0.75" bottom="0.75" header="0.3" footer="0.3"/>
  <pageSetup orientation="portrait" r:id="rId5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D921F6-A5A7-4542-AED8-A0ED2D2E5801}">
  <sheetPr codeName="Sheet385"/>
  <dimension ref="A2:R116"/>
  <sheetViews>
    <sheetView workbookViewId="0">
      <selection activeCell="D19" sqref="D19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1.08984375" style="488" customWidth="1"/>
    <col min="4" max="4" width="21.6328125" style="488" customWidth="1"/>
    <col min="5" max="5" width="14.3632812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L-009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44.25" customHeight="1" x14ac:dyDescent="0.3">
      <c r="B5" s="490" t="s">
        <v>408</v>
      </c>
      <c r="C5" s="1530" t="s">
        <v>272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118</v>
      </c>
      <c r="D8" s="1521"/>
      <c r="E8" s="1522"/>
      <c r="F8" s="1523"/>
      <c r="R8" s="488"/>
    </row>
    <row r="9" spans="1:18" ht="18.75" customHeight="1" x14ac:dyDescent="0.3">
      <c r="B9" s="490" t="s">
        <v>49</v>
      </c>
      <c r="C9" s="1194" t="s">
        <v>1638</v>
      </c>
      <c r="D9" s="1524"/>
      <c r="E9" s="1525"/>
      <c r="F9" s="1526"/>
      <c r="R9" s="488"/>
    </row>
    <row r="10" spans="1:18" ht="18.75" customHeight="1" x14ac:dyDescent="0.3">
      <c r="B10" s="490" t="s">
        <v>412</v>
      </c>
      <c r="C10" s="1194"/>
      <c r="D10" s="1524"/>
      <c r="E10" s="1525"/>
      <c r="F10" s="1526"/>
      <c r="R10" s="488"/>
    </row>
    <row r="11" spans="1:18" ht="18.75" customHeight="1" x14ac:dyDescent="0.3">
      <c r="B11" s="490" t="s">
        <v>413</v>
      </c>
      <c r="C11" s="1194"/>
      <c r="D11" s="1524"/>
      <c r="E11" s="1525"/>
      <c r="F11" s="1526"/>
      <c r="R11" s="488"/>
    </row>
    <row r="12" spans="1:18" ht="18.75" customHeight="1" x14ac:dyDescent="0.3">
      <c r="B12" s="490" t="s">
        <v>414</v>
      </c>
      <c r="C12" s="602"/>
      <c r="D12" s="1524"/>
      <c r="E12" s="1525"/>
      <c r="F12" s="1526"/>
      <c r="R12" s="488"/>
    </row>
    <row r="13" spans="1:18" ht="18.75" customHeight="1" x14ac:dyDescent="0.3">
      <c r="B13" s="494" t="s">
        <v>415</v>
      </c>
      <c r="C13" s="495">
        <f>N43</f>
        <v>174.44339999999997</v>
      </c>
      <c r="D13" s="1524"/>
      <c r="E13" s="1525"/>
      <c r="F13" s="1526"/>
      <c r="R13" s="488"/>
    </row>
    <row r="14" spans="1:18" ht="18.75" customHeight="1" x14ac:dyDescent="0.3">
      <c r="B14" s="494" t="s">
        <v>416</v>
      </c>
      <c r="C14" s="495">
        <f>N42</f>
        <v>0</v>
      </c>
      <c r="D14" s="1524"/>
      <c r="E14" s="1525"/>
      <c r="F14" s="1526"/>
      <c r="R14" s="488"/>
    </row>
    <row r="15" spans="1:18" ht="18.75" customHeight="1" x14ac:dyDescent="0.3">
      <c r="B15" s="494" t="s">
        <v>417</v>
      </c>
      <c r="C15" s="495">
        <f>N44</f>
        <v>-0.27605668049999993</v>
      </c>
      <c r="D15" s="1524"/>
      <c r="E15" s="1525"/>
      <c r="F15" s="1526"/>
      <c r="R15" s="488"/>
    </row>
    <row r="16" spans="1:18" ht="18.75" customHeight="1" x14ac:dyDescent="0.3">
      <c r="B16" s="494" t="s">
        <v>418</v>
      </c>
      <c r="C16" s="496">
        <f>C37</f>
        <v>0</v>
      </c>
      <c r="D16" s="1527"/>
      <c r="E16" s="1528"/>
      <c r="F16" s="1529"/>
      <c r="R16" s="488"/>
    </row>
    <row r="17" spans="2:18" ht="18.75" customHeight="1" x14ac:dyDescent="0.3">
      <c r="B17" s="490" t="s">
        <v>48</v>
      </c>
      <c r="C17" s="1194" t="s">
        <v>1639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541">
        <v>15</v>
      </c>
      <c r="D18" s="1648" t="s">
        <v>2861</v>
      </c>
      <c r="E18" s="1648"/>
      <c r="F18" s="1648"/>
      <c r="R18" s="488"/>
    </row>
    <row r="19" spans="2:18" ht="18.75" customHeight="1" x14ac:dyDescent="0.3">
      <c r="B19" s="613"/>
      <c r="C19" s="614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46" t="s">
        <v>273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274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20.2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75"/>
      <c r="F34" s="1476"/>
      <c r="G34" s="1476"/>
      <c r="H34" s="1476"/>
      <c r="I34" s="1476"/>
      <c r="J34" s="1476"/>
      <c r="K34" s="1476"/>
      <c r="L34" s="1476"/>
      <c r="M34" s="1476"/>
      <c r="N34" s="1476"/>
      <c r="O34" s="1476"/>
      <c r="P34" s="1476"/>
      <c r="Q34" s="1477"/>
    </row>
    <row r="35" spans="2:18" ht="18.75" customHeight="1" x14ac:dyDescent="0.3">
      <c r="B35" s="490" t="s">
        <v>432</v>
      </c>
      <c r="C35" s="542"/>
      <c r="D35" s="586" t="s">
        <v>430</v>
      </c>
      <c r="E35" s="1475"/>
      <c r="F35" s="1476"/>
      <c r="G35" s="1476"/>
      <c r="H35" s="1476"/>
      <c r="I35" s="1476"/>
      <c r="J35" s="1476"/>
      <c r="K35" s="1476"/>
      <c r="L35" s="1476"/>
      <c r="M35" s="1476"/>
      <c r="N35" s="1476"/>
      <c r="O35" s="1476"/>
      <c r="P35" s="1476"/>
      <c r="Q35" s="1477"/>
    </row>
    <row r="36" spans="2:18" ht="18.75" customHeight="1" x14ac:dyDescent="0.3">
      <c r="B36" s="494" t="s">
        <v>433</v>
      </c>
      <c r="C36" s="905">
        <f>C34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174.44339999999997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-0.27605668049999993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560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(H62-H63)/1000*H64</f>
        <v>174.44339999999997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1524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1000">
        <f>N49*H65</f>
        <v>-0.27605668049999993</v>
      </c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5" customHeight="1" x14ac:dyDescent="0.3">
      <c r="B62" s="535">
        <v>1</v>
      </c>
      <c r="C62" s="551" t="s">
        <v>722</v>
      </c>
      <c r="D62" s="1543" t="s">
        <v>723</v>
      </c>
      <c r="E62" s="1543"/>
      <c r="F62" s="552"/>
      <c r="G62" s="552"/>
      <c r="H62" s="1035">
        <v>23</v>
      </c>
      <c r="I62" s="552" t="s">
        <v>726</v>
      </c>
      <c r="J62" s="1482" t="s">
        <v>1561</v>
      </c>
      <c r="K62" s="1484"/>
      <c r="L62" s="1484"/>
      <c r="M62" s="1484"/>
      <c r="N62" s="1484"/>
      <c r="O62" s="1484"/>
      <c r="P62" s="1484"/>
      <c r="Q62" s="1483"/>
      <c r="R62" s="488"/>
    </row>
    <row r="63" spans="2:18" ht="15" customHeight="1" x14ac:dyDescent="0.3">
      <c r="B63" s="535">
        <v>2</v>
      </c>
      <c r="C63" s="551" t="s">
        <v>728</v>
      </c>
      <c r="D63" s="1543" t="s">
        <v>729</v>
      </c>
      <c r="E63" s="1543"/>
      <c r="F63" s="552"/>
      <c r="G63" s="552"/>
      <c r="H63" s="1035">
        <v>3.1</v>
      </c>
      <c r="I63" s="552" t="s">
        <v>726</v>
      </c>
      <c r="J63" s="1482" t="s">
        <v>1561</v>
      </c>
      <c r="K63" s="1484"/>
      <c r="L63" s="1484"/>
      <c r="M63" s="1484"/>
      <c r="N63" s="1484"/>
      <c r="O63" s="1484"/>
      <c r="P63" s="1484"/>
      <c r="Q63" s="1483"/>
      <c r="R63" s="488"/>
    </row>
    <row r="64" spans="2:18" ht="15" customHeight="1" x14ac:dyDescent="0.3">
      <c r="B64" s="533">
        <v>3</v>
      </c>
      <c r="C64" s="546" t="s">
        <v>698</v>
      </c>
      <c r="D64" s="1539" t="s">
        <v>732</v>
      </c>
      <c r="E64" s="1539"/>
      <c r="F64" s="1217" t="s">
        <v>789</v>
      </c>
      <c r="G64" s="1217" t="s">
        <v>733</v>
      </c>
      <c r="H64" s="974">
        <v>8766</v>
      </c>
      <c r="I64" s="1217" t="s">
        <v>532</v>
      </c>
      <c r="J64" s="1462" t="s">
        <v>734</v>
      </c>
      <c r="K64" s="1464"/>
      <c r="L64" s="1464"/>
      <c r="M64" s="1464"/>
      <c r="N64" s="1464"/>
      <c r="O64" s="1464"/>
      <c r="P64" s="1464"/>
      <c r="Q64" s="1463"/>
      <c r="R64" s="488"/>
    </row>
    <row r="65" spans="2:18" ht="30" customHeight="1" x14ac:dyDescent="0.3">
      <c r="B65" s="533">
        <v>4</v>
      </c>
      <c r="C65" s="549" t="s">
        <v>704</v>
      </c>
      <c r="D65" s="1539" t="s">
        <v>1626</v>
      </c>
      <c r="E65" s="1539"/>
      <c r="F65" s="1217" t="s">
        <v>789</v>
      </c>
      <c r="G65" s="1217" t="s">
        <v>1530</v>
      </c>
      <c r="H65" s="1001">
        <f>INDEX(BuildingType[],MATCH($C$28,BuildingType[Building],0),MATCH($G$65,BuildingType[#Headers],0))</f>
        <v>-1.5824999999999999E-3</v>
      </c>
      <c r="I65" s="1217" t="s">
        <v>1034</v>
      </c>
      <c r="J65" s="1462" t="s">
        <v>1531</v>
      </c>
      <c r="K65" s="1464"/>
      <c r="L65" s="1464"/>
      <c r="M65" s="1464"/>
      <c r="N65" s="1464"/>
      <c r="O65" s="1464"/>
      <c r="P65" s="1464"/>
      <c r="Q65" s="1463"/>
      <c r="R65" s="488"/>
    </row>
    <row r="66" spans="2:18" ht="15" customHeight="1" x14ac:dyDescent="0.3">
      <c r="B66" s="533">
        <v>5</v>
      </c>
      <c r="C66" s="546" t="s">
        <v>517</v>
      </c>
      <c r="D66" s="1539" t="s">
        <v>1564</v>
      </c>
      <c r="E66" s="1539"/>
      <c r="F66" s="1217"/>
      <c r="G66" s="1217"/>
      <c r="H66" s="609">
        <v>0.85</v>
      </c>
      <c r="I66" s="1217" t="s">
        <v>519</v>
      </c>
      <c r="J66" s="1468" t="s">
        <v>1029</v>
      </c>
      <c r="K66" s="1478"/>
      <c r="L66" s="1478"/>
      <c r="M66" s="1478"/>
      <c r="N66" s="1478"/>
      <c r="O66" s="1478"/>
      <c r="P66" s="1478"/>
      <c r="Q66" s="1469"/>
      <c r="R66" s="488"/>
    </row>
    <row r="67" spans="2:18" ht="13" x14ac:dyDescent="0.3">
      <c r="B67" s="533">
        <v>6</v>
      </c>
      <c r="C67" s="546"/>
      <c r="D67" s="1539"/>
      <c r="E67" s="1539"/>
      <c r="F67" s="1217"/>
      <c r="G67" s="1217"/>
      <c r="H67" s="1217"/>
      <c r="I67" s="1217"/>
      <c r="J67" s="1507"/>
      <c r="K67" s="1514"/>
      <c r="L67" s="1514"/>
      <c r="M67" s="1514"/>
      <c r="N67" s="1514"/>
      <c r="O67" s="1514"/>
      <c r="P67" s="1514"/>
      <c r="Q67" s="1515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609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571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s="491" customFormat="1" ht="13" x14ac:dyDescent="0.3">
      <c r="B71" s="533">
        <v>10</v>
      </c>
      <c r="C71" s="555"/>
      <c r="D71" s="1437"/>
      <c r="E71" s="1438"/>
      <c r="F71" s="556"/>
      <c r="G71" s="557"/>
      <c r="H71" s="556"/>
      <c r="I71" s="557"/>
      <c r="J71" s="1437"/>
      <c r="K71" s="1448"/>
      <c r="L71" s="1448"/>
      <c r="M71" s="1448"/>
      <c r="N71" s="1448"/>
      <c r="O71" s="1448"/>
      <c r="P71" s="1448"/>
      <c r="Q71" s="1438"/>
    </row>
    <row r="72" spans="2:18" s="491" customFormat="1" ht="13" x14ac:dyDescent="0.3">
      <c r="B72" s="533">
        <v>11</v>
      </c>
      <c r="C72" s="555"/>
      <c r="D72" s="1437"/>
      <c r="E72" s="1438"/>
      <c r="F72" s="556"/>
      <c r="G72" s="557"/>
      <c r="H72" s="558"/>
      <c r="I72" s="557"/>
      <c r="J72" s="1472"/>
      <c r="K72" s="1473"/>
      <c r="L72" s="1473"/>
      <c r="M72" s="1473"/>
      <c r="N72" s="1473"/>
      <c r="O72" s="1473"/>
      <c r="P72" s="1473"/>
      <c r="Q72" s="1474"/>
    </row>
    <row r="73" spans="2:18" s="491" customFormat="1" ht="13" x14ac:dyDescent="0.3">
      <c r="B73" s="533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3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3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3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38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190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190"/>
      <c r="F98" s="1190"/>
      <c r="G98" s="1190"/>
      <c r="H98" s="1190"/>
      <c r="I98" s="568"/>
      <c r="J98" s="568"/>
      <c r="K98" s="568"/>
      <c r="L98" s="568"/>
      <c r="M98" s="568"/>
      <c r="N98" s="568"/>
      <c r="O98" s="1495"/>
      <c r="P98" s="1496"/>
      <c r="Q98" s="1497"/>
      <c r="R98" s="488"/>
    </row>
    <row r="99" spans="2:18" ht="13" x14ac:dyDescent="0.3">
      <c r="B99" s="533">
        <v>3</v>
      </c>
      <c r="C99" s="546"/>
      <c r="D99" s="1184"/>
      <c r="E99" s="1190"/>
      <c r="F99" s="1190"/>
      <c r="G99" s="1190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4</v>
      </c>
      <c r="C100" s="546"/>
      <c r="D100" s="1184"/>
      <c r="E100" s="1190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/>
      <c r="D101" s="1184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8.75" customHeight="1" x14ac:dyDescent="0.3">
      <c r="B107" s="980"/>
      <c r="C107" s="618"/>
      <c r="D107" s="618"/>
      <c r="E107" s="618"/>
      <c r="F107" s="618"/>
      <c r="G107" s="618"/>
      <c r="H107" s="618"/>
      <c r="I107" s="618"/>
      <c r="J107" s="618"/>
      <c r="K107" s="618"/>
      <c r="L107" s="618"/>
      <c r="M107" s="618"/>
      <c r="N107" s="618"/>
      <c r="O107" s="618"/>
      <c r="P107" s="618"/>
      <c r="Q107" s="618"/>
    </row>
    <row r="108" spans="2:18" ht="18.75" customHeight="1" x14ac:dyDescent="0.3">
      <c r="B108" s="980"/>
      <c r="C108" s="618"/>
      <c r="D108" s="618"/>
      <c r="E108" s="618"/>
      <c r="F108" s="618"/>
      <c r="G108" s="618"/>
      <c r="H108" s="618"/>
      <c r="I108" s="618"/>
      <c r="J108" s="618"/>
      <c r="K108" s="618"/>
      <c r="L108" s="618"/>
      <c r="M108" s="618"/>
      <c r="N108" s="618"/>
      <c r="O108" s="618"/>
      <c r="P108" s="618"/>
      <c r="Q108" s="618"/>
    </row>
    <row r="109" spans="2:18" ht="18.75" customHeight="1" x14ac:dyDescent="0.3">
      <c r="B109" s="980"/>
      <c r="C109" s="618"/>
      <c r="D109" s="618"/>
      <c r="E109" s="618"/>
      <c r="F109" s="618"/>
      <c r="G109" s="618"/>
      <c r="H109" s="618"/>
      <c r="I109" s="618"/>
      <c r="J109" s="618"/>
      <c r="K109" s="618"/>
      <c r="L109" s="618"/>
      <c r="M109" s="618"/>
      <c r="N109" s="618"/>
      <c r="O109" s="618"/>
      <c r="P109" s="618"/>
      <c r="Q109" s="618"/>
    </row>
    <row r="110" spans="2:18" ht="18.75" customHeight="1" x14ac:dyDescent="0.3">
      <c r="B110" s="980"/>
      <c r="C110" s="618"/>
      <c r="D110" s="618"/>
      <c r="E110" s="618"/>
      <c r="F110" s="618"/>
      <c r="G110" s="618"/>
      <c r="H110" s="618"/>
      <c r="I110" s="618"/>
      <c r="J110" s="618"/>
      <c r="K110" s="618"/>
      <c r="L110" s="618"/>
      <c r="M110" s="618"/>
      <c r="N110" s="618"/>
      <c r="O110" s="618"/>
      <c r="P110" s="618"/>
      <c r="Q110" s="618"/>
    </row>
    <row r="111" spans="2:18" ht="18.75" customHeight="1" x14ac:dyDescent="0.3">
      <c r="B111" s="980"/>
      <c r="C111" s="618"/>
      <c r="D111" s="618"/>
      <c r="E111" s="618"/>
      <c r="F111" s="618"/>
      <c r="G111" s="618"/>
      <c r="H111" s="618"/>
      <c r="I111" s="618"/>
      <c r="J111" s="618"/>
      <c r="K111" s="618"/>
      <c r="L111" s="618"/>
      <c r="M111" s="618"/>
      <c r="N111" s="618"/>
      <c r="O111" s="618"/>
      <c r="P111" s="618"/>
      <c r="Q111" s="618"/>
    </row>
    <row r="112" spans="2:18" ht="18.75" customHeight="1" x14ac:dyDescent="0.3">
      <c r="B112" s="980"/>
      <c r="C112" s="618"/>
      <c r="D112" s="618"/>
      <c r="E112" s="618"/>
      <c r="F112" s="618"/>
      <c r="G112" s="618"/>
      <c r="H112" s="618"/>
      <c r="I112" s="618"/>
      <c r="J112" s="618"/>
      <c r="K112" s="618"/>
      <c r="L112" s="618"/>
      <c r="M112" s="618"/>
      <c r="N112" s="618"/>
      <c r="O112" s="618"/>
      <c r="P112" s="618"/>
      <c r="Q112" s="618"/>
    </row>
    <row r="113" spans="2:17" ht="18.75" customHeight="1" x14ac:dyDescent="0.3">
      <c r="B113" s="980"/>
      <c r="C113" s="618"/>
      <c r="D113" s="618"/>
      <c r="E113" s="618"/>
      <c r="F113" s="618"/>
      <c r="G113" s="618"/>
      <c r="H113" s="618"/>
      <c r="I113" s="618"/>
      <c r="J113" s="618"/>
      <c r="K113" s="618"/>
      <c r="L113" s="618"/>
      <c r="M113" s="618"/>
      <c r="N113" s="618"/>
      <c r="O113" s="618"/>
      <c r="P113" s="618"/>
      <c r="Q113" s="618"/>
    </row>
    <row r="114" spans="2:17" ht="18.75" customHeight="1" x14ac:dyDescent="0.3">
      <c r="B114" s="980"/>
      <c r="C114" s="618"/>
      <c r="D114" s="618"/>
      <c r="E114" s="618"/>
      <c r="F114" s="618"/>
      <c r="G114" s="618"/>
      <c r="H114" s="618"/>
      <c r="I114" s="618"/>
      <c r="J114" s="618"/>
      <c r="K114" s="618"/>
      <c r="L114" s="618"/>
      <c r="M114" s="618"/>
      <c r="N114" s="618"/>
      <c r="O114" s="618"/>
      <c r="P114" s="618"/>
      <c r="Q114" s="618"/>
    </row>
    <row r="115" spans="2:17" ht="18.75" customHeight="1" x14ac:dyDescent="0.3">
      <c r="B115" s="980"/>
      <c r="C115" s="618"/>
      <c r="D115" s="618"/>
      <c r="E115" s="618"/>
      <c r="F115" s="618"/>
      <c r="G115" s="618"/>
      <c r="H115" s="618"/>
      <c r="I115" s="618"/>
      <c r="J115" s="618"/>
      <c r="K115" s="618"/>
      <c r="L115" s="618"/>
      <c r="M115" s="618"/>
      <c r="N115" s="618"/>
      <c r="O115" s="618"/>
      <c r="P115" s="618"/>
      <c r="Q115" s="618"/>
    </row>
    <row r="116" spans="2:17" ht="18.75" customHeight="1" x14ac:dyDescent="0.3">
      <c r="B116" s="980"/>
      <c r="C116" s="618"/>
      <c r="D116" s="618"/>
      <c r="E116" s="618"/>
      <c r="F116" s="618"/>
      <c r="G116" s="618"/>
      <c r="H116" s="618"/>
      <c r="I116" s="618"/>
      <c r="J116" s="618"/>
      <c r="K116" s="618"/>
      <c r="L116" s="618"/>
      <c r="M116" s="618"/>
      <c r="N116" s="618"/>
      <c r="O116" s="618"/>
      <c r="P116" s="618"/>
      <c r="Q116" s="618"/>
    </row>
  </sheetData>
  <sheetProtection algorithmName="SHA-512" hashValue="dUt8Bb4OlyYEjJTyunPxEjqV2CLi07807UsIC5PpDHMZMPqmZn0+mDGQiRGe0stAKQSd8/HPNSwLdB4MJKLGnA==" saltValue="TJVMvDsvb/0fw3m9diY6QA==" spinCount="100000" sheet="1" objects="1" scenarios="1" selectLockedCells="1" selectUnlockedCells="1"/>
  <mergeCells count="111">
    <mergeCell ref="E33:Q33"/>
    <mergeCell ref="E34:Q34"/>
    <mergeCell ref="C22:Q22"/>
    <mergeCell ref="C23:Q23"/>
    <mergeCell ref="D25:Q25"/>
    <mergeCell ref="B20:Q20"/>
    <mergeCell ref="C21:Q21"/>
    <mergeCell ref="P47:Q47"/>
    <mergeCell ref="C48:M48"/>
    <mergeCell ref="P48:Q48"/>
    <mergeCell ref="D29:Q29"/>
    <mergeCell ref="D30:Q30"/>
    <mergeCell ref="C41:M41"/>
    <mergeCell ref="P41:Q41"/>
    <mergeCell ref="C42:M42"/>
    <mergeCell ref="P42:Q42"/>
    <mergeCell ref="D26:Q26"/>
    <mergeCell ref="D27:Q27"/>
    <mergeCell ref="D28:Q28"/>
    <mergeCell ref="E32:Q32"/>
    <mergeCell ref="C49:M49"/>
    <mergeCell ref="P49:Q49"/>
    <mergeCell ref="C43:M43"/>
    <mergeCell ref="P43:Q43"/>
    <mergeCell ref="C44:M44"/>
    <mergeCell ref="P44:Q44"/>
    <mergeCell ref="C45:M45"/>
    <mergeCell ref="P45:Q45"/>
    <mergeCell ref="P54:Q54"/>
    <mergeCell ref="C55:M55"/>
    <mergeCell ref="P55:Q55"/>
    <mergeCell ref="C56:M56"/>
    <mergeCell ref="P56:Q56"/>
    <mergeCell ref="C50:M50"/>
    <mergeCell ref="P50:Q50"/>
    <mergeCell ref="C51:M51"/>
    <mergeCell ref="P51:Q51"/>
    <mergeCell ref="C53:M53"/>
    <mergeCell ref="P53:Q53"/>
    <mergeCell ref="J63:Q63"/>
    <mergeCell ref="D64:E64"/>
    <mergeCell ref="J64:Q64"/>
    <mergeCell ref="D68:E68"/>
    <mergeCell ref="C57:M57"/>
    <mergeCell ref="P57:Q57"/>
    <mergeCell ref="D61:E61"/>
    <mergeCell ref="J61:Q61"/>
    <mergeCell ref="D62:E62"/>
    <mergeCell ref="J62:Q62"/>
    <mergeCell ref="J68:Q68"/>
    <mergeCell ref="J67:Q67"/>
    <mergeCell ref="D69:E69"/>
    <mergeCell ref="J69:Q69"/>
    <mergeCell ref="D70:E70"/>
    <mergeCell ref="J70:Q70"/>
    <mergeCell ref="D65:E65"/>
    <mergeCell ref="J65:Q65"/>
    <mergeCell ref="D66:E66"/>
    <mergeCell ref="J66:Q66"/>
    <mergeCell ref="E94:N94"/>
    <mergeCell ref="O94:Q96"/>
    <mergeCell ref="F80:Q80"/>
    <mergeCell ref="F81:Q81"/>
    <mergeCell ref="F82:Q82"/>
    <mergeCell ref="F83:Q83"/>
    <mergeCell ref="F84:Q84"/>
    <mergeCell ref="F85:Q85"/>
    <mergeCell ref="F86:Q86"/>
    <mergeCell ref="F87:Q87"/>
    <mergeCell ref="F88:Q88"/>
    <mergeCell ref="F89:Q89"/>
    <mergeCell ref="F90:Q90"/>
    <mergeCell ref="J71:Q71"/>
    <mergeCell ref="D73:E73"/>
    <mergeCell ref="J73:Q73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D74:E74"/>
    <mergeCell ref="J74:Q74"/>
    <mergeCell ref="D75:E75"/>
    <mergeCell ref="J75:Q75"/>
    <mergeCell ref="D76:E76"/>
    <mergeCell ref="J76:Q76"/>
    <mergeCell ref="D72:E72"/>
    <mergeCell ref="J72:Q72"/>
    <mergeCell ref="C2:F2"/>
    <mergeCell ref="C3:F3"/>
    <mergeCell ref="C4:F4"/>
    <mergeCell ref="D7:F7"/>
    <mergeCell ref="D17:F17"/>
    <mergeCell ref="D18:F18"/>
    <mergeCell ref="D8:F16"/>
    <mergeCell ref="C5:F5"/>
    <mergeCell ref="D71:E71"/>
    <mergeCell ref="D67:E67"/>
    <mergeCell ref="D63:E63"/>
    <mergeCell ref="C54:M54"/>
    <mergeCell ref="C47:M47"/>
    <mergeCell ref="E35:Q35"/>
    <mergeCell ref="E36:Q36"/>
    <mergeCell ref="E37:Q37"/>
  </mergeCells>
  <conditionalFormatting sqref="H70">
    <cfRule type="expression" dxfId="2411" priority="43">
      <formula>IF(OR(#REF!="L",#REF!="C"),TRUE,FALSE)</formula>
    </cfRule>
  </conditionalFormatting>
  <conditionalFormatting sqref="H68">
    <cfRule type="expression" dxfId="2410" priority="41">
      <formula>IF(OR(#REF!="L",#REF!="C"),TRUE,FALSE)</formula>
    </cfRule>
  </conditionalFormatting>
  <conditionalFormatting sqref="H66">
    <cfRule type="expression" dxfId="2409" priority="38">
      <formula>IF(OR(#REF!="L",#REF!="C"),TRUE,FALSE)</formula>
    </cfRule>
  </conditionalFormatting>
  <conditionalFormatting sqref="H67:H68">
    <cfRule type="expression" dxfId="2408" priority="37">
      <formula>IF(OR(#REF!="L",#REF!="C"),TRUE,FALSE)</formula>
    </cfRule>
  </conditionalFormatting>
  <conditionalFormatting sqref="H69">
    <cfRule type="expression" dxfId="2407" priority="36">
      <formula>IF(OR(#REF!="L",#REF!="C"),TRUE,FALSE)</formula>
    </cfRule>
  </conditionalFormatting>
  <conditionalFormatting sqref="G102:G106 H104:H106">
    <cfRule type="expression" dxfId="2406" priority="35">
      <formula>IF(OR(#REF!="L",#REF!="C"),TRUE,FALSE)</formula>
    </cfRule>
  </conditionalFormatting>
  <conditionalFormatting sqref="E106">
    <cfRule type="expression" dxfId="2405" priority="30">
      <formula>IF(OR(#REF!="L",#REF!="C"),TRUE,FALSE)</formula>
    </cfRule>
  </conditionalFormatting>
  <conditionalFormatting sqref="E95 G95 I95 K95 M95">
    <cfRule type="duplicateValues" dxfId="2404" priority="29"/>
  </conditionalFormatting>
  <conditionalFormatting sqref="M104:M106">
    <cfRule type="expression" dxfId="2403" priority="19">
      <formula>IF(OR(#REF!="L",#REF!="C"),TRUE,FALSE)</formula>
    </cfRule>
  </conditionalFormatting>
  <conditionalFormatting sqref="F102:F106">
    <cfRule type="expression" dxfId="2402" priority="28">
      <formula>IF(OR(#REF!="L",#REF!="C"),TRUE,FALSE)</formula>
    </cfRule>
  </conditionalFormatting>
  <conditionalFormatting sqref="I102:I103">
    <cfRule type="expression" dxfId="2401" priority="26">
      <formula>IF(OR(#REF!="L",#REF!="C"),TRUE,FALSE)</formula>
    </cfRule>
  </conditionalFormatting>
  <conditionalFormatting sqref="N102:N103">
    <cfRule type="expression" dxfId="2400" priority="16">
      <formula>IF(OR(#REF!="L",#REF!="C"),TRUE,FALSE)</formula>
    </cfRule>
  </conditionalFormatting>
  <conditionalFormatting sqref="I104:I106">
    <cfRule type="expression" dxfId="2399" priority="27">
      <formula>IF(OR(#REF!="L",#REF!="C"),TRUE,FALSE)</formula>
    </cfRule>
  </conditionalFormatting>
  <conditionalFormatting sqref="J102:J103">
    <cfRule type="expression" dxfId="2398" priority="24">
      <formula>IF(OR(#REF!="L",#REF!="C"),TRUE,FALSE)</formula>
    </cfRule>
  </conditionalFormatting>
  <conditionalFormatting sqref="J104:J106">
    <cfRule type="expression" dxfId="2397" priority="25">
      <formula>IF(OR(#REF!="L",#REF!="C"),TRUE,FALSE)</formula>
    </cfRule>
  </conditionalFormatting>
  <conditionalFormatting sqref="K102:K103">
    <cfRule type="expression" dxfId="2396" priority="22">
      <formula>IF(OR(#REF!="L",#REF!="C"),TRUE,FALSE)</formula>
    </cfRule>
  </conditionalFormatting>
  <conditionalFormatting sqref="K104:K106">
    <cfRule type="expression" dxfId="2395" priority="23">
      <formula>IF(OR(#REF!="L",#REF!="C"),TRUE,FALSE)</formula>
    </cfRule>
  </conditionalFormatting>
  <conditionalFormatting sqref="L102:L103">
    <cfRule type="expression" dxfId="2394" priority="20">
      <formula>IF(OR(#REF!="L",#REF!="C"),TRUE,FALSE)</formula>
    </cfRule>
  </conditionalFormatting>
  <conditionalFormatting sqref="L104:L106">
    <cfRule type="expression" dxfId="2393" priority="21">
      <formula>IF(OR(#REF!="L",#REF!="C"),TRUE,FALSE)</formula>
    </cfRule>
  </conditionalFormatting>
  <conditionalFormatting sqref="M102:M103">
    <cfRule type="expression" dxfId="2392" priority="18">
      <formula>IF(OR(#REF!="L",#REF!="C"),TRUE,FALSE)</formula>
    </cfRule>
  </conditionalFormatting>
  <conditionalFormatting sqref="N104:N106">
    <cfRule type="expression" dxfId="2391" priority="17">
      <formula>IF(OR(#REF!="L",#REF!="C"),TRUE,FALSE)</formula>
    </cfRule>
  </conditionalFormatting>
  <conditionalFormatting sqref="H63">
    <cfRule type="expression" dxfId="2390" priority="15">
      <formula>IF(OR(#REF!="L",#REF!="C"),TRUE,FALSE)</formula>
    </cfRule>
  </conditionalFormatting>
  <conditionalFormatting sqref="H62">
    <cfRule type="expression" dxfId="2389" priority="14">
      <formula>IF(OR(#REF!="L",#REF!="C"),TRUE,FALSE)</formula>
    </cfRule>
  </conditionalFormatting>
  <conditionalFormatting sqref="O102:O103">
    <cfRule type="expression" dxfId="2388" priority="12">
      <formula>IF(OR(#REF!="L",#REF!="C"),TRUE,FALSE)</formula>
    </cfRule>
  </conditionalFormatting>
  <conditionalFormatting sqref="O104:O106">
    <cfRule type="expression" dxfId="2387" priority="13">
      <formula>IF(OR(#REF!="L",#REF!="C"),TRUE,FALSE)</formula>
    </cfRule>
  </conditionalFormatting>
  <conditionalFormatting sqref="E96:N96">
    <cfRule type="duplicateValues" dxfId="2386" priority="11"/>
  </conditionalFormatting>
  <conditionalFormatting sqref="H64">
    <cfRule type="expression" dxfId="2385" priority="10">
      <formula>IF(OR(#REF!="L",#REF!="C"),TRUE,FALSE)</formula>
    </cfRule>
  </conditionalFormatting>
  <conditionalFormatting sqref="H71">
    <cfRule type="expression" dxfId="2384" priority="9">
      <formula>IF(OR(#REF!="L",#REF!="C"),TRUE,FALSE)</formula>
    </cfRule>
  </conditionalFormatting>
  <conditionalFormatting sqref="H73">
    <cfRule type="expression" dxfId="2383" priority="8">
      <formula>IF(OR(#REF!="L",#REF!="C"),TRUE,FALSE)</formula>
    </cfRule>
  </conditionalFormatting>
  <conditionalFormatting sqref="H74">
    <cfRule type="expression" dxfId="2382" priority="7">
      <formula>IF(OR(#REF!="L",#REF!="C"),TRUE,FALSE)</formula>
    </cfRule>
  </conditionalFormatting>
  <conditionalFormatting sqref="H75">
    <cfRule type="expression" dxfId="2381" priority="6">
      <formula>IF(OR(#REF!="L",#REF!="C"),TRUE,FALSE)</formula>
    </cfRule>
  </conditionalFormatting>
  <conditionalFormatting sqref="H76">
    <cfRule type="expression" dxfId="2380" priority="4">
      <formula>IF(OR(#REF!="L",#REF!="C"),TRUE,FALSE)</formula>
    </cfRule>
  </conditionalFormatting>
  <conditionalFormatting sqref="H65">
    <cfRule type="expression" dxfId="2379" priority="2">
      <formula>IF(OR(#REF!="L",#REF!="C"),TRUE,FALSE)</formula>
    </cfRule>
  </conditionalFormatting>
  <conditionalFormatting sqref="H72">
    <cfRule type="expression" dxfId="2378" priority="1">
      <formula>IF(OR(#REF!="L",#REF!="C"),TRUE,FALSE)</formula>
    </cfRule>
  </conditionalFormatting>
  <dataValidations count="8">
    <dataValidation type="list" allowBlank="1" showInputMessage="1" showErrorMessage="1" sqref="F62:F63 F68" xr:uid="{44B7FCDB-7FA4-46AA-A558-B955DD13E67F}">
      <formula1>#REF!</formula1>
    </dataValidation>
    <dataValidation type="list" allowBlank="1" showInputMessage="1" showErrorMessage="1" sqref="C4" xr:uid="{89FB085E-F995-4E53-A6A0-FEE96E7EE1E0}">
      <formula1>"COM,RES"</formula1>
    </dataValidation>
    <dataValidation type="list" allowBlank="1" showInputMessage="1" showErrorMessage="1" sqref="F71:F74" xr:uid="{84F04608-4629-4082-A5AA-C68C83EE7192}">
      <formula1>$C$102:$C$106</formula1>
    </dataValidation>
    <dataValidation type="list" allowBlank="1" showInputMessage="1" showErrorMessage="1" sqref="C9" xr:uid="{48F48EA1-90C4-43D8-93E2-03C787A5CB63}">
      <formula1>INDIRECT("MeasureTypeList[Index]")</formula1>
    </dataValidation>
    <dataValidation type="list" allowBlank="1" showInputMessage="1" showErrorMessage="1" sqref="C26" xr:uid="{9502F1E1-CC76-40FC-8404-95510A7AF667}">
      <formula1>INDIRECT("RegionList[Index]")</formula1>
    </dataValidation>
    <dataValidation type="list" allowBlank="1" showInputMessage="1" showErrorMessage="1" sqref="C27" xr:uid="{E84D42F5-E533-41AD-8C8E-AAE892580D92}">
      <formula1>INDIRECT("ReplacementTypeList[Index]")</formula1>
    </dataValidation>
    <dataValidation type="list" allowBlank="1" showInputMessage="1" showErrorMessage="1" sqref="C28" xr:uid="{A4620D16-916E-4708-A0B0-7A4046D559D2}">
      <formula1>INDIRECT("BuildingType[Building]")</formula1>
    </dataValidation>
    <dataValidation type="list" allowBlank="1" showInputMessage="1" showErrorMessage="1" sqref="C29 C30" xr:uid="{340D2A06-0641-463C-8FA3-49670724396F}">
      <formula1>INDIRECT("FuelTypeList[Index]")</formula1>
    </dataValidation>
  </dataValidations>
  <hyperlinks>
    <hyperlink ref="F82" r:id="rId1" xr:uid="{C8D3FEDE-F891-422C-B19E-2A955E27D5A4}"/>
    <hyperlink ref="F83" r:id="rId2" xr:uid="{B38C1AB6-A9D1-4A54-9201-79DE519700D0}"/>
    <hyperlink ref="F85" r:id="rId3" xr:uid="{72D0E07C-E39B-4D72-8AF7-68F7DDBB7580}"/>
    <hyperlink ref="F84" r:id="rId4" xr:uid="{93F36ACA-DC39-4899-B569-B1B6549DD09A}"/>
  </hyperlinks>
  <pageMargins left="0.7" right="0.7" top="0.75" bottom="0.75" header="0.3" footer="0.3"/>
  <pageSetup orientation="portrait" r:id="rId5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A8BFB6-7EFA-45CF-9692-44F4FA9B337A}">
  <sheetPr codeName="Sheet22"/>
  <dimension ref="A2:R116"/>
  <sheetViews>
    <sheetView topLeftCell="A31" workbookViewId="0">
      <selection activeCell="C23" sqref="C23:Q23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19.8164062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R-001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275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19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1640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2307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1641</v>
      </c>
      <c r="D17" s="1363" t="s">
        <v>419</v>
      </c>
      <c r="E17" s="1363"/>
      <c r="F17" s="1363"/>
      <c r="R17" s="488"/>
    </row>
    <row r="18" spans="2:18" ht="44.25" customHeight="1" x14ac:dyDescent="0.3">
      <c r="B18" s="490" t="s">
        <v>420</v>
      </c>
      <c r="C18" s="666">
        <v>8</v>
      </c>
      <c r="D18" s="1513" t="s">
        <v>1642</v>
      </c>
      <c r="E18" s="1513"/>
      <c r="F18" s="1513"/>
      <c r="R18" s="488"/>
    </row>
    <row r="19" spans="2:18" ht="18.75" customHeight="1" x14ac:dyDescent="0.3">
      <c r="B19" s="613"/>
      <c r="C19" s="614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0" customHeight="1" x14ac:dyDescent="0.3">
      <c r="B21" s="499" t="s">
        <v>422</v>
      </c>
      <c r="C21" s="1536" t="s">
        <v>276</v>
      </c>
      <c r="D21" s="1536"/>
      <c r="E21" s="1536"/>
      <c r="F21" s="1536"/>
      <c r="G21" s="1536"/>
      <c r="H21" s="1536"/>
      <c r="I21" s="1536"/>
      <c r="J21" s="1536"/>
      <c r="K21" s="1536"/>
      <c r="L21" s="1536"/>
      <c r="M21" s="1536"/>
      <c r="N21" s="1536"/>
      <c r="O21" s="1536"/>
      <c r="P21" s="1536"/>
      <c r="Q21" s="1536"/>
      <c r="R21" s="488"/>
    </row>
    <row r="22" spans="2:18" ht="18.75" customHeight="1" x14ac:dyDescent="0.3">
      <c r="B22" s="500" t="s">
        <v>423</v>
      </c>
      <c r="C22" s="1536" t="s">
        <v>277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504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2307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2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643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H62</f>
        <v>2307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92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2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2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2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85.5" customHeight="1" x14ac:dyDescent="0.3">
      <c r="B62" s="535">
        <v>1</v>
      </c>
      <c r="C62" s="551" t="s">
        <v>1644</v>
      </c>
      <c r="D62" s="1543" t="s">
        <v>1645</v>
      </c>
      <c r="E62" s="1543"/>
      <c r="F62" s="552"/>
      <c r="G62" s="552"/>
      <c r="H62" s="1037">
        <v>2307</v>
      </c>
      <c r="I62" s="552" t="s">
        <v>443</v>
      </c>
      <c r="J62" s="1482" t="s">
        <v>1646</v>
      </c>
      <c r="K62" s="1484"/>
      <c r="L62" s="1484"/>
      <c r="M62" s="1484"/>
      <c r="N62" s="1484"/>
      <c r="O62" s="1484"/>
      <c r="P62" s="1484"/>
      <c r="Q62" s="1483"/>
      <c r="R62" s="488"/>
    </row>
    <row r="63" spans="2:18" ht="13" x14ac:dyDescent="0.3">
      <c r="B63" s="533">
        <v>2</v>
      </c>
      <c r="C63" s="546"/>
      <c r="D63" s="1539"/>
      <c r="E63" s="1539"/>
      <c r="F63" s="1217"/>
      <c r="G63" s="1217"/>
      <c r="H63" s="645"/>
      <c r="I63" s="1217"/>
      <c r="J63" s="1468"/>
      <c r="K63" s="1478"/>
      <c r="L63" s="1478"/>
      <c r="M63" s="1478"/>
      <c r="N63" s="1478"/>
      <c r="O63" s="1478"/>
      <c r="P63" s="1478"/>
      <c r="Q63" s="1469"/>
      <c r="R63" s="488"/>
    </row>
    <row r="64" spans="2:18" ht="13" x14ac:dyDescent="0.3">
      <c r="B64" s="533">
        <v>3</v>
      </c>
      <c r="C64" s="546"/>
      <c r="D64" s="1539"/>
      <c r="E64" s="1539"/>
      <c r="F64" s="1217"/>
      <c r="G64" s="1217"/>
      <c r="H64" s="569"/>
      <c r="I64" s="1217"/>
      <c r="J64" s="1468"/>
      <c r="K64" s="1478"/>
      <c r="L64" s="1478"/>
      <c r="M64" s="1478"/>
      <c r="N64" s="1478"/>
      <c r="O64" s="1478"/>
      <c r="P64" s="1478"/>
      <c r="Q64" s="1469"/>
      <c r="R64" s="488"/>
    </row>
    <row r="65" spans="2:18" ht="13" x14ac:dyDescent="0.3">
      <c r="B65" s="533">
        <v>4</v>
      </c>
      <c r="C65" s="546"/>
      <c r="D65" s="1539"/>
      <c r="E65" s="1539"/>
      <c r="F65" s="1217"/>
      <c r="G65" s="1217"/>
      <c r="H65" s="609"/>
      <c r="I65" s="1217"/>
      <c r="J65" s="1468"/>
      <c r="K65" s="1478"/>
      <c r="L65" s="1478"/>
      <c r="M65" s="1478"/>
      <c r="N65" s="1478"/>
      <c r="O65" s="1478"/>
      <c r="P65" s="1478"/>
      <c r="Q65" s="1469"/>
      <c r="R65" s="488"/>
    </row>
    <row r="66" spans="2:18" ht="13" x14ac:dyDescent="0.3">
      <c r="B66" s="533">
        <v>5</v>
      </c>
      <c r="C66" s="546"/>
      <c r="D66" s="1539"/>
      <c r="E66" s="1539"/>
      <c r="F66" s="1217"/>
      <c r="G66" s="1217"/>
      <c r="H66" s="609"/>
      <c r="I66" s="1217"/>
      <c r="J66" s="1468"/>
      <c r="K66" s="1478"/>
      <c r="L66" s="1478"/>
      <c r="M66" s="1478"/>
      <c r="N66" s="1478"/>
      <c r="O66" s="1478"/>
      <c r="P66" s="1478"/>
      <c r="Q66" s="1469"/>
      <c r="R66" s="488"/>
    </row>
    <row r="67" spans="2:18" ht="13" x14ac:dyDescent="0.3">
      <c r="B67" s="533">
        <v>6</v>
      </c>
      <c r="C67" s="546"/>
      <c r="D67" s="1539"/>
      <c r="E67" s="1539"/>
      <c r="F67" s="1217"/>
      <c r="G67" s="1217"/>
      <c r="H67" s="765"/>
      <c r="I67" s="1217"/>
      <c r="J67" s="1507"/>
      <c r="K67" s="1514"/>
      <c r="L67" s="1514"/>
      <c r="M67" s="1514"/>
      <c r="N67" s="1514"/>
      <c r="O67" s="1514"/>
      <c r="P67" s="1514"/>
      <c r="Q67" s="1515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609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1217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ht="13" x14ac:dyDescent="0.3">
      <c r="B71" s="533">
        <v>10</v>
      </c>
      <c r="C71" s="546"/>
      <c r="D71" s="1539"/>
      <c r="E71" s="1539"/>
      <c r="F71" s="1217"/>
      <c r="G71" s="1217"/>
      <c r="H71" s="571"/>
      <c r="I71" s="1217"/>
      <c r="J71" s="1507"/>
      <c r="K71" s="1514"/>
      <c r="L71" s="1514"/>
      <c r="M71" s="1514"/>
      <c r="N71" s="1514"/>
      <c r="O71" s="1514"/>
      <c r="P71" s="1514"/>
      <c r="Q71" s="1515"/>
      <c r="R71" s="488"/>
    </row>
    <row r="72" spans="2:18" s="491" customFormat="1" ht="13" x14ac:dyDescent="0.3">
      <c r="B72" s="536">
        <v>11</v>
      </c>
      <c r="C72" s="555"/>
      <c r="D72" s="1437"/>
      <c r="E72" s="1438"/>
      <c r="F72" s="556"/>
      <c r="G72" s="557"/>
      <c r="H72" s="556"/>
      <c r="I72" s="557"/>
      <c r="J72" s="1437"/>
      <c r="K72" s="1448"/>
      <c r="L72" s="1448"/>
      <c r="M72" s="1448"/>
      <c r="N72" s="1448"/>
      <c r="O72" s="1448"/>
      <c r="P72" s="1448"/>
      <c r="Q72" s="1438"/>
    </row>
    <row r="73" spans="2:18" s="491" customFormat="1" ht="13" x14ac:dyDescent="0.3">
      <c r="B73" s="536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6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6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6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038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038"/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/>
      <c r="D99" s="1184"/>
      <c r="E99" s="1190"/>
      <c r="F99" s="1190"/>
      <c r="G99" s="1190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4</v>
      </c>
      <c r="C100" s="546"/>
      <c r="D100" s="1184"/>
      <c r="E100" s="1190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/>
      <c r="D101" s="1184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zpxkCV2rzLCSyEDD2GK8+VWteLGIB5yp97ERpku6hu4WXiaclJeEssIt9DeR4y2XeXPsooJiYuPE3q5XtCz50g==" saltValue="f2jB2uGtycC/FRhySxgg0A==" spinCount="100000" sheet="1" objects="1" scenarios="1" selectLockedCells="1" selectUnlockedCells="1"/>
  <mergeCells count="121">
    <mergeCell ref="C2:F2"/>
    <mergeCell ref="C3:F3"/>
    <mergeCell ref="C4:F4"/>
    <mergeCell ref="C5:F5"/>
    <mergeCell ref="D7:F7"/>
    <mergeCell ref="D8:F16"/>
    <mergeCell ref="D25:Q25"/>
    <mergeCell ref="D26:Q26"/>
    <mergeCell ref="D27:Q27"/>
    <mergeCell ref="D28:Q28"/>
    <mergeCell ref="D29:Q29"/>
    <mergeCell ref="D30:Q30"/>
    <mergeCell ref="D17:F17"/>
    <mergeCell ref="D18:F18"/>
    <mergeCell ref="B20:Q20"/>
    <mergeCell ref="C21:Q21"/>
    <mergeCell ref="C22:Q22"/>
    <mergeCell ref="C23:Q23"/>
    <mergeCell ref="C41:M41"/>
    <mergeCell ref="P41:Q41"/>
    <mergeCell ref="C42:M42"/>
    <mergeCell ref="P42:Q42"/>
    <mergeCell ref="C43:M43"/>
    <mergeCell ref="P43:Q43"/>
    <mergeCell ref="E32:Q32"/>
    <mergeCell ref="E33:Q33"/>
    <mergeCell ref="E34:Q34"/>
    <mergeCell ref="E35:Q35"/>
    <mergeCell ref="E36:Q36"/>
    <mergeCell ref="E37:Q37"/>
    <mergeCell ref="C48:M48"/>
    <mergeCell ref="P48:Q48"/>
    <mergeCell ref="C49:M49"/>
    <mergeCell ref="P49:Q49"/>
    <mergeCell ref="C50:M50"/>
    <mergeCell ref="P50:Q50"/>
    <mergeCell ref="C44:M44"/>
    <mergeCell ref="P44:Q44"/>
    <mergeCell ref="C45:M45"/>
    <mergeCell ref="P45:Q45"/>
    <mergeCell ref="C47:M47"/>
    <mergeCell ref="P47:Q47"/>
    <mergeCell ref="C55:M55"/>
    <mergeCell ref="P55:Q55"/>
    <mergeCell ref="C56:M56"/>
    <mergeCell ref="P56:Q56"/>
    <mergeCell ref="C57:M57"/>
    <mergeCell ref="P57:Q57"/>
    <mergeCell ref="C51:M51"/>
    <mergeCell ref="P51:Q51"/>
    <mergeCell ref="C53:M53"/>
    <mergeCell ref="P53:Q53"/>
    <mergeCell ref="C54:M54"/>
    <mergeCell ref="P54:Q54"/>
    <mergeCell ref="D64:E64"/>
    <mergeCell ref="J64:Q64"/>
    <mergeCell ref="D65:E65"/>
    <mergeCell ref="J65:Q65"/>
    <mergeCell ref="D66:E66"/>
    <mergeCell ref="J66:Q66"/>
    <mergeCell ref="D61:E61"/>
    <mergeCell ref="J61:Q61"/>
    <mergeCell ref="D63:E63"/>
    <mergeCell ref="J63:Q63"/>
    <mergeCell ref="D62:E62"/>
    <mergeCell ref="J62:Q62"/>
    <mergeCell ref="D70:E70"/>
    <mergeCell ref="J70:Q70"/>
    <mergeCell ref="D71:E71"/>
    <mergeCell ref="J71:Q71"/>
    <mergeCell ref="D72:E72"/>
    <mergeCell ref="J72:Q72"/>
    <mergeCell ref="D67:E67"/>
    <mergeCell ref="J67:Q67"/>
    <mergeCell ref="D68:E68"/>
    <mergeCell ref="J68:Q68"/>
    <mergeCell ref="D69:E69"/>
    <mergeCell ref="J69:Q69"/>
    <mergeCell ref="D76:E76"/>
    <mergeCell ref="J76:Q76"/>
    <mergeCell ref="F80:Q80"/>
    <mergeCell ref="F81:Q81"/>
    <mergeCell ref="F82:Q82"/>
    <mergeCell ref="F83:Q83"/>
    <mergeCell ref="D73:E73"/>
    <mergeCell ref="J73:Q73"/>
    <mergeCell ref="D74:E74"/>
    <mergeCell ref="J74:Q74"/>
    <mergeCell ref="D75:E75"/>
    <mergeCell ref="J75:Q75"/>
    <mergeCell ref="B95:D95"/>
    <mergeCell ref="C96:D96"/>
    <mergeCell ref="O97:Q97"/>
    <mergeCell ref="F84:Q84"/>
    <mergeCell ref="F85:Q85"/>
    <mergeCell ref="F86:Q86"/>
    <mergeCell ref="F87:Q87"/>
    <mergeCell ref="F88:Q88"/>
    <mergeCell ref="F89:Q89"/>
    <mergeCell ref="O98:Q98"/>
    <mergeCell ref="O99:Q99"/>
    <mergeCell ref="O100:Q100"/>
    <mergeCell ref="O101:Q101"/>
    <mergeCell ref="O102:Q102"/>
    <mergeCell ref="O103:Q103"/>
    <mergeCell ref="F90:Q90"/>
    <mergeCell ref="E94:N94"/>
    <mergeCell ref="O94:Q96"/>
    <mergeCell ref="O116:Q116"/>
    <mergeCell ref="O110:Q110"/>
    <mergeCell ref="O111:Q111"/>
    <mergeCell ref="O112:Q112"/>
    <mergeCell ref="O113:Q113"/>
    <mergeCell ref="O114:Q114"/>
    <mergeCell ref="O115:Q115"/>
    <mergeCell ref="O104:Q104"/>
    <mergeCell ref="O105:Q105"/>
    <mergeCell ref="O106:Q106"/>
    <mergeCell ref="O107:Q107"/>
    <mergeCell ref="O108:Q108"/>
    <mergeCell ref="O109:Q109"/>
  </mergeCells>
  <conditionalFormatting sqref="H71">
    <cfRule type="expression" dxfId="2377" priority="38">
      <formula>IF(OR(#REF!="L",#REF!="C"),TRUE,FALSE)</formula>
    </cfRule>
  </conditionalFormatting>
  <conditionalFormatting sqref="H65">
    <cfRule type="expression" dxfId="2376" priority="36">
      <formula>IF(OR(#REF!="L",#REF!="C"),TRUE,FALSE)</formula>
    </cfRule>
  </conditionalFormatting>
  <conditionalFormatting sqref="H64">
    <cfRule type="expression" dxfId="2375" priority="37">
      <formula>IF(OR(#REF!="L",#REF!="C"),TRUE,FALSE)</formula>
    </cfRule>
  </conditionalFormatting>
  <conditionalFormatting sqref="H66">
    <cfRule type="expression" dxfId="2374" priority="35">
      <formula>IF(OR(#REF!="L",#REF!="C"),TRUE,FALSE)</formula>
    </cfRule>
  </conditionalFormatting>
  <conditionalFormatting sqref="H67">
    <cfRule type="expression" dxfId="2373" priority="34">
      <formula>IF(OR(#REF!="L",#REF!="C"),TRUE,FALSE)</formula>
    </cfRule>
  </conditionalFormatting>
  <conditionalFormatting sqref="H68">
    <cfRule type="expression" dxfId="2372" priority="33">
      <formula>IF(OR(#REF!="L",#REF!="C"),TRUE,FALSE)</formula>
    </cfRule>
  </conditionalFormatting>
  <conditionalFormatting sqref="H69">
    <cfRule type="expression" dxfId="2371" priority="32">
      <formula>IF(OR(#REF!="L",#REF!="C"),TRUE,FALSE)</formula>
    </cfRule>
  </conditionalFormatting>
  <conditionalFormatting sqref="H70">
    <cfRule type="expression" dxfId="2370" priority="31">
      <formula>IF(OR(#REF!="L",#REF!="C"),TRUE,FALSE)</formula>
    </cfRule>
  </conditionalFormatting>
  <conditionalFormatting sqref="F109:F116 G102:G116 H104:H116">
    <cfRule type="expression" dxfId="2369" priority="30">
      <formula>IF(OR(#REF!="L",#REF!="C"),TRUE,FALSE)</formula>
    </cfRule>
  </conditionalFormatting>
  <conditionalFormatting sqref="E110:E116">
    <cfRule type="expression" dxfId="2368" priority="29">
      <formula>IF(OR(#REF!="L",#REF!="C"),TRUE,FALSE)</formula>
    </cfRule>
  </conditionalFormatting>
  <conditionalFormatting sqref="E107">
    <cfRule type="expression" dxfId="2367" priority="28">
      <formula>IF(OR(#REF!="L",#REF!="C"),TRUE,FALSE)</formula>
    </cfRule>
  </conditionalFormatting>
  <conditionalFormatting sqref="E108">
    <cfRule type="expression" dxfId="2366" priority="27">
      <formula>IF(OR(#REF!="L",#REF!="C"),TRUE,FALSE)</formula>
    </cfRule>
  </conditionalFormatting>
  <conditionalFormatting sqref="E109">
    <cfRule type="expression" dxfId="2365" priority="26">
      <formula>IF(OR(#REF!="L",#REF!="C"),TRUE,FALSE)</formula>
    </cfRule>
  </conditionalFormatting>
  <conditionalFormatting sqref="E106">
    <cfRule type="expression" dxfId="2364" priority="25">
      <formula>IF(OR(#REF!="L",#REF!="C"),TRUE,FALSE)</formula>
    </cfRule>
  </conditionalFormatting>
  <conditionalFormatting sqref="E95 G95 I95 K95 M95">
    <cfRule type="duplicateValues" dxfId="2363" priority="24"/>
  </conditionalFormatting>
  <conditionalFormatting sqref="M104:M116">
    <cfRule type="expression" dxfId="2362" priority="14">
      <formula>IF(OR(#REF!="L",#REF!="C"),TRUE,FALSE)</formula>
    </cfRule>
  </conditionalFormatting>
  <conditionalFormatting sqref="F102:F106">
    <cfRule type="expression" dxfId="2361" priority="23">
      <formula>IF(OR(#REF!="L",#REF!="C"),TRUE,FALSE)</formula>
    </cfRule>
  </conditionalFormatting>
  <conditionalFormatting sqref="I102:I103">
    <cfRule type="expression" dxfId="2360" priority="21">
      <formula>IF(OR(#REF!="L",#REF!="C"),TRUE,FALSE)</formula>
    </cfRule>
  </conditionalFormatting>
  <conditionalFormatting sqref="N102:N103">
    <cfRule type="expression" dxfId="2359" priority="11">
      <formula>IF(OR(#REF!="L",#REF!="C"),TRUE,FALSE)</formula>
    </cfRule>
  </conditionalFormatting>
  <conditionalFormatting sqref="I104:I116">
    <cfRule type="expression" dxfId="2358" priority="22">
      <formula>IF(OR(#REF!="L",#REF!="C"),TRUE,FALSE)</formula>
    </cfRule>
  </conditionalFormatting>
  <conditionalFormatting sqref="J102:J103">
    <cfRule type="expression" dxfId="2357" priority="19">
      <formula>IF(OR(#REF!="L",#REF!="C"),TRUE,FALSE)</formula>
    </cfRule>
  </conditionalFormatting>
  <conditionalFormatting sqref="J104:J116">
    <cfRule type="expression" dxfId="2356" priority="20">
      <formula>IF(OR(#REF!="L",#REF!="C"),TRUE,FALSE)</formula>
    </cfRule>
  </conditionalFormatting>
  <conditionalFormatting sqref="K102:K103">
    <cfRule type="expression" dxfId="2355" priority="17">
      <formula>IF(OR(#REF!="L",#REF!="C"),TRUE,FALSE)</formula>
    </cfRule>
  </conditionalFormatting>
  <conditionalFormatting sqref="K104:K116">
    <cfRule type="expression" dxfId="2354" priority="18">
      <formula>IF(OR(#REF!="L",#REF!="C"),TRUE,FALSE)</formula>
    </cfRule>
  </conditionalFormatting>
  <conditionalFormatting sqref="L102:L103">
    <cfRule type="expression" dxfId="2353" priority="15">
      <formula>IF(OR(#REF!="L",#REF!="C"),TRUE,FALSE)</formula>
    </cfRule>
  </conditionalFormatting>
  <conditionalFormatting sqref="L104:L116">
    <cfRule type="expression" dxfId="2352" priority="16">
      <formula>IF(OR(#REF!="L",#REF!="C"),TRUE,FALSE)</formula>
    </cfRule>
  </conditionalFormatting>
  <conditionalFormatting sqref="M102:M103">
    <cfRule type="expression" dxfId="2351" priority="13">
      <formula>IF(OR(#REF!="L",#REF!="C"),TRUE,FALSE)</formula>
    </cfRule>
  </conditionalFormatting>
  <conditionalFormatting sqref="N104:N116">
    <cfRule type="expression" dxfId="2350" priority="12">
      <formula>IF(OR(#REF!="L",#REF!="C"),TRUE,FALSE)</formula>
    </cfRule>
  </conditionalFormatting>
  <conditionalFormatting sqref="H62">
    <cfRule type="expression" dxfId="2349" priority="10">
      <formula>IF(OR(#REF!="L",#REF!="C"),TRUE,FALSE)</formula>
    </cfRule>
  </conditionalFormatting>
  <conditionalFormatting sqref="O102:O103">
    <cfRule type="expression" dxfId="2348" priority="8">
      <formula>IF(OR(#REF!="L",#REF!="C"),TRUE,FALSE)</formula>
    </cfRule>
  </conditionalFormatting>
  <conditionalFormatting sqref="O104:O116">
    <cfRule type="expression" dxfId="2347" priority="9">
      <formula>IF(OR(#REF!="L",#REF!="C"),TRUE,FALSE)</formula>
    </cfRule>
  </conditionalFormatting>
  <conditionalFormatting sqref="E96:N96">
    <cfRule type="duplicateValues" dxfId="2346" priority="7"/>
  </conditionalFormatting>
  <conditionalFormatting sqref="H63">
    <cfRule type="expression" dxfId="2345" priority="6">
      <formula>IF(OR(#REF!="L",#REF!="C"),TRUE,FALSE)</formula>
    </cfRule>
  </conditionalFormatting>
  <conditionalFormatting sqref="H72">
    <cfRule type="expression" dxfId="2344" priority="5">
      <formula>IF(OR(#REF!="L",#REF!="C"),TRUE,FALSE)</formula>
    </cfRule>
  </conditionalFormatting>
  <conditionalFormatting sqref="H73">
    <cfRule type="expression" dxfId="2343" priority="4">
      <formula>IF(OR(#REF!="L",#REF!="C"),TRUE,FALSE)</formula>
    </cfRule>
  </conditionalFormatting>
  <conditionalFormatting sqref="H74">
    <cfRule type="expression" dxfId="2342" priority="3">
      <formula>IF(OR(#REF!="L",#REF!="C"),TRUE,FALSE)</formula>
    </cfRule>
  </conditionalFormatting>
  <conditionalFormatting sqref="H75">
    <cfRule type="expression" dxfId="2341" priority="2">
      <formula>IF(OR(#REF!="L",#REF!="C"),TRUE,FALSE)</formula>
    </cfRule>
  </conditionalFormatting>
  <conditionalFormatting sqref="H76">
    <cfRule type="expression" dxfId="2340" priority="1">
      <formula>IF(OR(#REF!="L",#REF!="C"),TRUE,FALSE)</formula>
    </cfRule>
  </conditionalFormatting>
  <dataValidations count="7">
    <dataValidation type="list" allowBlank="1" showInputMessage="1" showErrorMessage="1" sqref="H63" xr:uid="{CC0C9507-BC0B-4E54-A24E-C128FA95A096}">
      <formula1>$C$97:$C$116</formula1>
    </dataValidation>
    <dataValidation type="list" allowBlank="1" showInputMessage="1" showErrorMessage="1" sqref="C4" xr:uid="{1C19912B-0F15-4560-BC4F-16A043749F54}">
      <formula1>"COM,RES"</formula1>
    </dataValidation>
    <dataValidation type="list" allowBlank="1" showInputMessage="1" showErrorMessage="1" sqref="C9" xr:uid="{D99D65AB-3365-44F6-B81D-5BF2C54B8CA3}">
      <formula1>INDIRECT("MeasureTypeList[Index]")</formula1>
    </dataValidation>
    <dataValidation type="list" allowBlank="1" showInputMessage="1" showErrorMessage="1" sqref="C26" xr:uid="{3817C966-55CF-479A-8D46-3DB391B9527A}">
      <formula1>INDIRECT("RegionList[Index]")</formula1>
    </dataValidation>
    <dataValidation type="list" allowBlank="1" showInputMessage="1" showErrorMessage="1" sqref="C27" xr:uid="{E7275E30-199C-47D9-A7B3-98E14FC439E2}">
      <formula1>INDIRECT("ReplacementTypeList[Index]")</formula1>
    </dataValidation>
    <dataValidation type="list" allowBlank="1" showInputMessage="1" showErrorMessage="1" sqref="C28" xr:uid="{7D74EFC7-1B21-4197-88F7-62A051BC647F}">
      <formula1>INDIRECT("BuildingType[Building]")</formula1>
    </dataValidation>
    <dataValidation type="list" allowBlank="1" showInputMessage="1" showErrorMessage="1" sqref="C29 C30" xr:uid="{D5389A2B-F289-4EAC-BEA4-5C7ADF439FF5}">
      <formula1>INDIRECT("FuelTypeList[Index]")</formula1>
    </dataValidation>
  </dataValidations>
  <hyperlinks>
    <hyperlink ref="F83" r:id="rId1" xr:uid="{9F43485A-577D-4260-ADF1-BA9CEDF20EFC}"/>
    <hyperlink ref="F85" r:id="rId2" xr:uid="{21BCEB1B-8C7C-4F20-9ED0-96AD23BF9264}"/>
    <hyperlink ref="F84" r:id="rId3" xr:uid="{478C691E-834C-41E1-9235-27E8CEA233C3}"/>
    <hyperlink ref="F82" r:id="rId4" xr:uid="{EEB43B94-195B-45B3-9AF3-BC98E2D29124}"/>
  </hyperlinks>
  <pageMargins left="0.7" right="0.7" top="0.75" bottom="0.75" header="0.3" footer="0.3"/>
  <pageSetup orientation="portrait" r:id="rId5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53AEE8-89F9-4CE6-8732-7E21DF30E3B3}">
  <sheetPr codeName="Sheet45"/>
  <dimension ref="A2:R140"/>
  <sheetViews>
    <sheetView topLeftCell="A49" workbookViewId="0">
      <selection activeCell="B39" sqref="B39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2.8164062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9" width="16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R-002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278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22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1640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53.666666666666664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1647</v>
      </c>
      <c r="D17" s="1363" t="s">
        <v>419</v>
      </c>
      <c r="E17" s="1363"/>
      <c r="F17" s="1363"/>
      <c r="R17" s="488"/>
    </row>
    <row r="18" spans="2:18" ht="36.75" customHeight="1" x14ac:dyDescent="0.3">
      <c r="B18" s="490" t="s">
        <v>420</v>
      </c>
      <c r="C18" s="666">
        <v>4</v>
      </c>
      <c r="D18" s="1513" t="s">
        <v>1648</v>
      </c>
      <c r="E18" s="1513"/>
      <c r="F18" s="1513"/>
      <c r="R18" s="488"/>
    </row>
    <row r="19" spans="2:18" ht="18.75" customHeight="1" x14ac:dyDescent="0.3">
      <c r="B19" s="613"/>
      <c r="C19" s="614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36" t="s">
        <v>279</v>
      </c>
      <c r="D21" s="1536"/>
      <c r="E21" s="1536"/>
      <c r="F21" s="1536"/>
      <c r="G21" s="1536"/>
      <c r="H21" s="1536"/>
      <c r="I21" s="1536"/>
      <c r="J21" s="1536"/>
      <c r="K21" s="1536"/>
      <c r="L21" s="1536"/>
      <c r="M21" s="1536"/>
      <c r="N21" s="1536"/>
      <c r="O21" s="1536"/>
      <c r="P21" s="1536"/>
      <c r="Q21" s="1536"/>
      <c r="R21" s="488"/>
    </row>
    <row r="22" spans="2:18" ht="18.75" customHeight="1" x14ac:dyDescent="0.3">
      <c r="B22" s="500" t="s">
        <v>423</v>
      </c>
      <c r="C22" s="1536" t="s">
        <v>280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504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53.666666666666664</v>
      </c>
      <c r="O43" s="1243" t="s">
        <v>443</v>
      </c>
      <c r="P43" s="1511" t="s">
        <v>1649</v>
      </c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650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H64*H65</f>
        <v>53.666666666666664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70.150000000000006" customHeight="1" x14ac:dyDescent="0.3">
      <c r="B62" s="533">
        <v>1</v>
      </c>
      <c r="C62" s="546" t="s">
        <v>1651</v>
      </c>
      <c r="D62" s="1539" t="s">
        <v>1652</v>
      </c>
      <c r="E62" s="1539"/>
      <c r="F62" s="1217"/>
      <c r="G62" s="1217"/>
      <c r="H62" s="609" t="s">
        <v>1653</v>
      </c>
      <c r="I62" s="1217" t="s">
        <v>597</v>
      </c>
      <c r="J62" s="1468" t="s">
        <v>1648</v>
      </c>
      <c r="K62" s="1478"/>
      <c r="L62" s="1478"/>
      <c r="M62" s="1478"/>
      <c r="N62" s="1478"/>
      <c r="O62" s="1478"/>
      <c r="P62" s="1478"/>
      <c r="Q62" s="1469"/>
      <c r="R62" s="488"/>
    </row>
    <row r="63" spans="2:18" ht="13" x14ac:dyDescent="0.3">
      <c r="B63" s="535">
        <v>2</v>
      </c>
      <c r="C63" s="551" t="s">
        <v>1654</v>
      </c>
      <c r="D63" s="1543" t="s">
        <v>1655</v>
      </c>
      <c r="E63" s="1543"/>
      <c r="F63" s="552"/>
      <c r="G63" s="552"/>
      <c r="H63" s="1037">
        <v>1</v>
      </c>
      <c r="I63" s="552" t="s">
        <v>909</v>
      </c>
      <c r="J63" s="1482" t="s">
        <v>1656</v>
      </c>
      <c r="K63" s="1484"/>
      <c r="L63" s="1484"/>
      <c r="M63" s="1484"/>
      <c r="N63" s="1484"/>
      <c r="O63" s="1484"/>
      <c r="P63" s="1484"/>
      <c r="Q63" s="1483"/>
      <c r="R63" s="488"/>
    </row>
    <row r="64" spans="2:18" ht="13" x14ac:dyDescent="0.3">
      <c r="B64" s="533">
        <v>3</v>
      </c>
      <c r="C64" s="546" t="s">
        <v>1657</v>
      </c>
      <c r="D64" s="1539" t="s">
        <v>1658</v>
      </c>
      <c r="E64" s="1539"/>
      <c r="F64" s="609" t="str">
        <f>H62</f>
        <v>Prexisting curtain</v>
      </c>
      <c r="G64" s="1217" t="s">
        <v>1659</v>
      </c>
      <c r="H64" s="645" cm="1">
        <f t="array" ref="H64">_xlfn.IFS($F$64=$D$97,INDEX($C$96:$N$116,MATCH($C$28,$C$96:$C$116,0),MATCH($G$64,$C$96:$N$96,)),$F$64=$D$121,INDEX($C$120:$N$140,MATCH($C$28,$C$120:$C$140,0),MATCH($G$64,$C$120:$N$120,0)))</f>
        <v>53.666666666666664</v>
      </c>
      <c r="I64" s="1217" t="s">
        <v>1660</v>
      </c>
      <c r="J64" s="1468" t="s">
        <v>1648</v>
      </c>
      <c r="K64" s="1478"/>
      <c r="L64" s="1478"/>
      <c r="M64" s="1478"/>
      <c r="N64" s="1478"/>
      <c r="O64" s="1478"/>
      <c r="P64" s="1478"/>
      <c r="Q64" s="1469"/>
      <c r="R64" s="488"/>
    </row>
    <row r="65" spans="2:18" ht="30" customHeight="1" x14ac:dyDescent="0.3">
      <c r="B65" s="533">
        <v>4</v>
      </c>
      <c r="C65" s="546" t="s">
        <v>1661</v>
      </c>
      <c r="D65" s="1539" t="s">
        <v>1662</v>
      </c>
      <c r="E65" s="1539"/>
      <c r="F65" s="609" t="str">
        <f>H62</f>
        <v>Prexisting curtain</v>
      </c>
      <c r="G65" s="1217" t="str">
        <f>C65</f>
        <v>DoorwayArea</v>
      </c>
      <c r="H65" s="645">
        <f>_xlfn.IFS($H$63&lt;&gt;"",$H$63,$H$63="",_xlfn.IFS($F$65=$D$97,INDEX($C$96:$N$116,MATCH($F$65,$C$96:$C$116,0),MATCH($G$65,$C$96:$N$96,0)),$F$65=$D$121,INDEX($C$120:$N$140,MATCH($C$28,$C$120:$C$140,0),MATCH($G$65,$C$120:$N$120,0))))</f>
        <v>1</v>
      </c>
      <c r="I65" s="1217" t="s">
        <v>909</v>
      </c>
      <c r="J65" s="1468" t="s">
        <v>1663</v>
      </c>
      <c r="K65" s="1478"/>
      <c r="L65" s="1478"/>
      <c r="M65" s="1478"/>
      <c r="N65" s="1478"/>
      <c r="O65" s="1478"/>
      <c r="P65" s="1478"/>
      <c r="Q65" s="1469"/>
      <c r="R65" s="488"/>
    </row>
    <row r="66" spans="2:18" ht="13" x14ac:dyDescent="0.3">
      <c r="B66" s="533">
        <v>5</v>
      </c>
      <c r="C66" s="546"/>
      <c r="D66" s="1539"/>
      <c r="E66" s="1539"/>
      <c r="F66" s="1217"/>
      <c r="G66" s="1217"/>
      <c r="H66" s="609"/>
      <c r="I66" s="1217"/>
      <c r="J66" s="1468"/>
      <c r="K66" s="1478"/>
      <c r="L66" s="1478"/>
      <c r="M66" s="1478"/>
      <c r="N66" s="1478"/>
      <c r="O66" s="1478"/>
      <c r="P66" s="1478"/>
      <c r="Q66" s="1469"/>
      <c r="R66" s="488"/>
    </row>
    <row r="67" spans="2:18" ht="13" x14ac:dyDescent="0.3">
      <c r="B67" s="533">
        <v>6</v>
      </c>
      <c r="C67" s="546"/>
      <c r="D67" s="1539"/>
      <c r="E67" s="1539"/>
      <c r="F67" s="1217"/>
      <c r="G67" s="1217"/>
      <c r="H67" s="765"/>
      <c r="I67" s="1217"/>
      <c r="J67" s="1507"/>
      <c r="K67" s="1514"/>
      <c r="L67" s="1514"/>
      <c r="M67" s="1514"/>
      <c r="N67" s="1514"/>
      <c r="O67" s="1514"/>
      <c r="P67" s="1514"/>
      <c r="Q67" s="1515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609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1217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ht="13" x14ac:dyDescent="0.3">
      <c r="B71" s="533">
        <v>10</v>
      </c>
      <c r="C71" s="546"/>
      <c r="D71" s="1539"/>
      <c r="E71" s="1539"/>
      <c r="F71" s="1217"/>
      <c r="G71" s="1217"/>
      <c r="H71" s="571"/>
      <c r="I71" s="1217"/>
      <c r="J71" s="1507"/>
      <c r="K71" s="1514"/>
      <c r="L71" s="1514"/>
      <c r="M71" s="1514"/>
      <c r="N71" s="1514"/>
      <c r="O71" s="1514"/>
      <c r="P71" s="1514"/>
      <c r="Q71" s="1515"/>
      <c r="R71" s="488"/>
    </row>
    <row r="72" spans="2:18" ht="13" x14ac:dyDescent="0.3">
      <c r="B72" s="533">
        <v>11</v>
      </c>
      <c r="C72" s="546"/>
      <c r="D72" s="1539"/>
      <c r="E72" s="1539"/>
      <c r="F72" s="1217"/>
      <c r="G72" s="1217"/>
      <c r="H72" s="571"/>
      <c r="I72" s="1217"/>
      <c r="J72" s="1507"/>
      <c r="K72" s="1514"/>
      <c r="L72" s="1514"/>
      <c r="M72" s="1514"/>
      <c r="N72" s="1514"/>
      <c r="O72" s="1514"/>
      <c r="P72" s="1514"/>
      <c r="Q72" s="1515"/>
      <c r="R72" s="488"/>
    </row>
    <row r="73" spans="2:18" ht="13" x14ac:dyDescent="0.3">
      <c r="B73" s="533">
        <v>12</v>
      </c>
      <c r="C73" s="546"/>
      <c r="D73" s="1539"/>
      <c r="E73" s="1539"/>
      <c r="F73" s="1217"/>
      <c r="G73" s="1217"/>
      <c r="H73" s="571"/>
      <c r="I73" s="1217"/>
      <c r="J73" s="1507"/>
      <c r="K73" s="1514"/>
      <c r="L73" s="1514"/>
      <c r="M73" s="1514"/>
      <c r="N73" s="1514"/>
      <c r="O73" s="1514"/>
      <c r="P73" s="1514"/>
      <c r="Q73" s="1515"/>
      <c r="R73" s="488"/>
    </row>
    <row r="74" spans="2:18" ht="13" x14ac:dyDescent="0.3">
      <c r="B74" s="533">
        <v>13</v>
      </c>
      <c r="C74" s="546"/>
      <c r="D74" s="1539"/>
      <c r="E74" s="1539"/>
      <c r="F74" s="1217"/>
      <c r="G74" s="1217"/>
      <c r="H74" s="571"/>
      <c r="I74" s="1217"/>
      <c r="J74" s="1507"/>
      <c r="K74" s="1514"/>
      <c r="L74" s="1514"/>
      <c r="M74" s="1514"/>
      <c r="N74" s="1514"/>
      <c r="O74" s="1514"/>
      <c r="P74" s="1514"/>
      <c r="Q74" s="1515"/>
      <c r="R74" s="488"/>
    </row>
    <row r="75" spans="2:18" ht="13" x14ac:dyDescent="0.3">
      <c r="B75" s="533">
        <v>14</v>
      </c>
      <c r="C75" s="546"/>
      <c r="D75" s="1539"/>
      <c r="E75" s="1539"/>
      <c r="F75" s="1217"/>
      <c r="G75" s="1217"/>
      <c r="H75" s="571"/>
      <c r="I75" s="1217"/>
      <c r="J75" s="1507"/>
      <c r="K75" s="1514"/>
      <c r="L75" s="1514"/>
      <c r="M75" s="1514"/>
      <c r="N75" s="1514"/>
      <c r="O75" s="1514"/>
      <c r="P75" s="1514"/>
      <c r="Q75" s="1515"/>
      <c r="R75" s="488"/>
    </row>
    <row r="76" spans="2:18" ht="13" x14ac:dyDescent="0.3">
      <c r="B76" s="533">
        <v>15</v>
      </c>
      <c r="C76" s="546"/>
      <c r="D76" s="1539"/>
      <c r="E76" s="1539"/>
      <c r="F76" s="1217"/>
      <c r="G76" s="1217"/>
      <c r="H76" s="571"/>
      <c r="I76" s="1217"/>
      <c r="J76" s="1507"/>
      <c r="K76" s="1514"/>
      <c r="L76" s="1514"/>
      <c r="M76" s="1514"/>
      <c r="N76" s="1514"/>
      <c r="O76" s="1514"/>
      <c r="P76" s="1514"/>
      <c r="Q76" s="1515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37.5" customHeight="1" x14ac:dyDescent="0.3">
      <c r="B95" s="1498" t="s">
        <v>1664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 t="s">
        <v>1659</v>
      </c>
      <c r="F96" s="565" t="s">
        <v>1661</v>
      </c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1184" t="s">
        <v>1372</v>
      </c>
      <c r="D97" s="570" t="s">
        <v>1653</v>
      </c>
      <c r="E97" s="567">
        <v>119</v>
      </c>
      <c r="F97" s="567">
        <v>35</v>
      </c>
      <c r="G97" s="567"/>
      <c r="H97" s="1190"/>
      <c r="I97" s="568"/>
      <c r="J97" s="568"/>
      <c r="K97" s="568"/>
      <c r="L97" s="568"/>
      <c r="M97" s="568"/>
      <c r="N97" s="568"/>
      <c r="O97" s="1495" t="s">
        <v>1649</v>
      </c>
      <c r="P97" s="1496"/>
      <c r="Q97" s="1497"/>
      <c r="R97" s="488"/>
    </row>
    <row r="98" spans="2:18" ht="13" x14ac:dyDescent="0.3">
      <c r="B98" s="533">
        <v>2</v>
      </c>
      <c r="C98" s="570" t="s">
        <v>1665</v>
      </c>
      <c r="D98" s="570" t="s">
        <v>1653</v>
      </c>
      <c r="E98" s="567">
        <v>8</v>
      </c>
      <c r="F98" s="567">
        <v>21</v>
      </c>
      <c r="G98" s="567"/>
      <c r="H98" s="1190"/>
      <c r="I98" s="568"/>
      <c r="J98" s="568"/>
      <c r="K98" s="568"/>
      <c r="L98" s="568"/>
      <c r="M98" s="568"/>
      <c r="N98" s="568"/>
      <c r="O98" s="1495" t="s">
        <v>1649</v>
      </c>
      <c r="P98" s="1496"/>
      <c r="Q98" s="1497"/>
      <c r="R98" s="488"/>
    </row>
    <row r="99" spans="2:18" ht="13" x14ac:dyDescent="0.3">
      <c r="B99" s="533">
        <v>3</v>
      </c>
      <c r="C99" s="570" t="s">
        <v>1666</v>
      </c>
      <c r="D99" s="570" t="s">
        <v>1653</v>
      </c>
      <c r="E99" s="567">
        <v>34</v>
      </c>
      <c r="F99" s="567">
        <v>21</v>
      </c>
      <c r="G99" s="567"/>
      <c r="H99" s="1190"/>
      <c r="I99" s="568"/>
      <c r="J99" s="568"/>
      <c r="K99" s="568"/>
      <c r="L99" s="568"/>
      <c r="M99" s="568"/>
      <c r="N99" s="568"/>
      <c r="O99" s="1495" t="s">
        <v>1649</v>
      </c>
      <c r="P99" s="1496"/>
      <c r="Q99" s="1497"/>
      <c r="R99" s="488"/>
    </row>
    <row r="100" spans="2:18" ht="13" x14ac:dyDescent="0.3">
      <c r="B100" s="533">
        <v>4</v>
      </c>
      <c r="C100" s="570" t="s">
        <v>32</v>
      </c>
      <c r="D100" s="570" t="s">
        <v>1653</v>
      </c>
      <c r="E100" s="567">
        <f>AVERAGE(E97:E99)</f>
        <v>53.666666666666664</v>
      </c>
      <c r="F100" s="567">
        <f>AVERAGE(F97:F99)</f>
        <v>25.666666666666668</v>
      </c>
      <c r="G100" s="567"/>
      <c r="H100" s="1190"/>
      <c r="I100" s="569"/>
      <c r="J100" s="569"/>
      <c r="K100" s="569"/>
      <c r="L100" s="569"/>
      <c r="M100" s="569"/>
      <c r="N100" s="569"/>
      <c r="O100" s="1492"/>
      <c r="P100" s="1493"/>
      <c r="Q100" s="1494"/>
      <c r="R100" s="488"/>
    </row>
    <row r="101" spans="2:18" ht="13" x14ac:dyDescent="0.3">
      <c r="B101" s="533">
        <v>5</v>
      </c>
      <c r="C101" s="546"/>
      <c r="D101" s="1184"/>
      <c r="E101" s="567"/>
      <c r="F101" s="567"/>
      <c r="G101" s="567"/>
      <c r="H101" s="1190"/>
      <c r="I101" s="568"/>
      <c r="J101" s="568"/>
      <c r="K101" s="568"/>
      <c r="L101" s="568"/>
      <c r="M101" s="568"/>
      <c r="N101" s="568"/>
      <c r="O101" s="1501"/>
      <c r="P101" s="1502"/>
      <c r="Q101" s="1503"/>
      <c r="R101" s="488"/>
    </row>
    <row r="102" spans="2:18" ht="13" x14ac:dyDescent="0.3">
      <c r="B102" s="533">
        <v>6</v>
      </c>
      <c r="C102" s="546"/>
      <c r="D102" s="570"/>
      <c r="E102" s="567"/>
      <c r="F102" s="567"/>
      <c r="G102" s="567"/>
      <c r="H102" s="1190"/>
      <c r="I102" s="568"/>
      <c r="J102" s="568"/>
      <c r="K102" s="568"/>
      <c r="L102" s="568"/>
      <c r="M102" s="568"/>
      <c r="N102" s="568"/>
      <c r="O102" s="1495"/>
      <c r="P102" s="1496"/>
      <c r="Q102" s="1497"/>
      <c r="R102" s="488"/>
    </row>
    <row r="103" spans="2:18" ht="13" x14ac:dyDescent="0.3">
      <c r="B103" s="533">
        <v>7</v>
      </c>
      <c r="C103" s="546"/>
      <c r="D103" s="570"/>
      <c r="E103" s="567"/>
      <c r="F103" s="567"/>
      <c r="G103" s="567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567"/>
      <c r="F104" s="567"/>
      <c r="G104" s="567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567"/>
      <c r="F105" s="567"/>
      <c r="G105" s="56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567"/>
      <c r="F106" s="567"/>
      <c r="G106" s="56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67"/>
      <c r="F107" s="567"/>
      <c r="G107" s="567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567"/>
      <c r="F108" s="567"/>
      <c r="G108" s="56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567"/>
      <c r="F109" s="567"/>
      <c r="G109" s="56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67"/>
      <c r="F110" s="567"/>
      <c r="G110" s="567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7" spans="2:18" ht="18.75" customHeight="1" x14ac:dyDescent="0.3">
      <c r="R117" s="488"/>
    </row>
    <row r="118" spans="2:18" ht="18.75" customHeight="1" x14ac:dyDescent="0.3">
      <c r="B118" s="702" t="s">
        <v>493</v>
      </c>
      <c r="E118" s="1662" t="s">
        <v>494</v>
      </c>
      <c r="F118" s="1663"/>
      <c r="G118" s="1663"/>
      <c r="H118" s="1663"/>
      <c r="I118" s="1663"/>
      <c r="J118" s="1663"/>
      <c r="K118" s="1663"/>
      <c r="L118" s="1663"/>
      <c r="M118" s="1663"/>
      <c r="N118" s="1663"/>
      <c r="O118" s="1664" t="s">
        <v>476</v>
      </c>
      <c r="P118" s="1665"/>
      <c r="Q118" s="1666"/>
      <c r="R118" s="488"/>
    </row>
    <row r="119" spans="2:18" ht="37.5" customHeight="1" x14ac:dyDescent="0.3">
      <c r="B119" s="1673" t="s">
        <v>1667</v>
      </c>
      <c r="C119" s="1674"/>
      <c r="D119" s="1675"/>
      <c r="E119" s="703" t="s">
        <v>495</v>
      </c>
      <c r="F119" s="703" t="s">
        <v>496</v>
      </c>
      <c r="G119" s="703" t="s">
        <v>497</v>
      </c>
      <c r="H119" s="703" t="s">
        <v>498</v>
      </c>
      <c r="I119" s="703" t="s">
        <v>499</v>
      </c>
      <c r="J119" s="703" t="s">
        <v>500</v>
      </c>
      <c r="K119" s="703" t="s">
        <v>501</v>
      </c>
      <c r="L119" s="703" t="s">
        <v>502</v>
      </c>
      <c r="M119" s="703" t="s">
        <v>503</v>
      </c>
      <c r="N119" s="1213" t="s">
        <v>504</v>
      </c>
      <c r="O119" s="1667"/>
      <c r="P119" s="1702"/>
      <c r="Q119" s="1669"/>
      <c r="R119" s="488"/>
    </row>
    <row r="120" spans="2:18" ht="25.5" customHeight="1" x14ac:dyDescent="0.3">
      <c r="B120" s="704" t="s">
        <v>478</v>
      </c>
      <c r="C120" s="1662" t="s">
        <v>505</v>
      </c>
      <c r="D120" s="1676"/>
      <c r="E120" s="525" t="s">
        <v>1659</v>
      </c>
      <c r="F120" s="525" t="s">
        <v>1661</v>
      </c>
      <c r="G120" s="525"/>
      <c r="H120" s="525"/>
      <c r="I120" s="525"/>
      <c r="J120" s="525"/>
      <c r="K120" s="525"/>
      <c r="L120" s="525"/>
      <c r="M120" s="525"/>
      <c r="N120" s="1214"/>
      <c r="O120" s="1670"/>
      <c r="P120" s="1671"/>
      <c r="Q120" s="1672"/>
      <c r="R120" s="488"/>
    </row>
    <row r="121" spans="2:18" ht="13" x14ac:dyDescent="0.3">
      <c r="B121" s="1240">
        <v>1</v>
      </c>
      <c r="C121" s="600" t="s">
        <v>1372</v>
      </c>
      <c r="D121" s="1189" t="s">
        <v>1668</v>
      </c>
      <c r="E121" s="526">
        <v>349</v>
      </c>
      <c r="F121" s="526">
        <v>35</v>
      </c>
      <c r="G121" s="526"/>
      <c r="H121" s="1239"/>
      <c r="I121" s="527"/>
      <c r="J121" s="527"/>
      <c r="K121" s="527"/>
      <c r="L121" s="527"/>
      <c r="M121" s="527"/>
      <c r="N121" s="527"/>
      <c r="O121" s="1422" t="s">
        <v>1649</v>
      </c>
      <c r="P121" s="1423"/>
      <c r="Q121" s="1424"/>
      <c r="R121" s="488"/>
    </row>
    <row r="122" spans="2:18" ht="13" x14ac:dyDescent="0.3">
      <c r="B122" s="1240">
        <v>2</v>
      </c>
      <c r="C122" s="1189" t="s">
        <v>1665</v>
      </c>
      <c r="D122" s="1189" t="s">
        <v>1668</v>
      </c>
      <c r="E122" s="526">
        <v>27</v>
      </c>
      <c r="F122" s="526">
        <v>21</v>
      </c>
      <c r="G122" s="526"/>
      <c r="H122" s="1239"/>
      <c r="I122" s="527"/>
      <c r="J122" s="527"/>
      <c r="K122" s="527"/>
      <c r="L122" s="527"/>
      <c r="M122" s="527"/>
      <c r="N122" s="527"/>
      <c r="O122" s="1422" t="s">
        <v>1649</v>
      </c>
      <c r="P122" s="1423"/>
      <c r="Q122" s="1424"/>
      <c r="R122" s="488"/>
    </row>
    <row r="123" spans="2:18" ht="13" x14ac:dyDescent="0.3">
      <c r="B123" s="1240">
        <v>3</v>
      </c>
      <c r="C123" s="1189" t="s">
        <v>1666</v>
      </c>
      <c r="D123" s="1189" t="s">
        <v>1668</v>
      </c>
      <c r="E123" s="526">
        <v>119</v>
      </c>
      <c r="F123" s="526">
        <v>21</v>
      </c>
      <c r="G123" s="526"/>
      <c r="H123" s="1239"/>
      <c r="I123" s="528"/>
      <c r="J123" s="528"/>
      <c r="K123" s="528"/>
      <c r="L123" s="528"/>
      <c r="M123" s="528"/>
      <c r="N123" s="528"/>
      <c r="O123" s="1422" t="s">
        <v>1649</v>
      </c>
      <c r="P123" s="1423"/>
      <c r="Q123" s="1424"/>
      <c r="R123" s="488"/>
    </row>
    <row r="124" spans="2:18" ht="13" x14ac:dyDescent="0.3">
      <c r="B124" s="1240">
        <v>4</v>
      </c>
      <c r="C124" s="1189" t="s">
        <v>32</v>
      </c>
      <c r="D124" s="1189" t="s">
        <v>1668</v>
      </c>
      <c r="E124" s="526">
        <f>AVERAGE(E121:E123)</f>
        <v>165</v>
      </c>
      <c r="F124" s="526">
        <f>AVERAGE(F121:F123)</f>
        <v>25.666666666666668</v>
      </c>
      <c r="G124" s="526"/>
      <c r="H124" s="1239"/>
      <c r="I124" s="527"/>
      <c r="J124" s="527"/>
      <c r="K124" s="527"/>
      <c r="L124" s="527"/>
      <c r="M124" s="527"/>
      <c r="N124" s="527"/>
      <c r="O124" s="1422"/>
      <c r="P124" s="1423"/>
      <c r="Q124" s="1424"/>
      <c r="R124" s="488"/>
    </row>
    <row r="125" spans="2:18" ht="13" x14ac:dyDescent="0.3">
      <c r="B125" s="1240">
        <v>5</v>
      </c>
      <c r="C125" s="515"/>
      <c r="D125" s="1189"/>
      <c r="E125" s="526"/>
      <c r="F125" s="526"/>
      <c r="G125" s="526"/>
      <c r="H125" s="1239"/>
      <c r="I125" s="527"/>
      <c r="J125" s="527"/>
      <c r="K125" s="527"/>
      <c r="L125" s="527"/>
      <c r="M125" s="527"/>
      <c r="N125" s="527"/>
      <c r="O125" s="1422"/>
      <c r="P125" s="1423"/>
      <c r="Q125" s="1424"/>
      <c r="R125" s="488"/>
    </row>
    <row r="126" spans="2:18" ht="13" x14ac:dyDescent="0.3">
      <c r="B126" s="1240">
        <v>6</v>
      </c>
      <c r="C126" s="515"/>
      <c r="D126" s="1189"/>
      <c r="E126" s="526"/>
      <c r="F126" s="526"/>
      <c r="G126" s="526"/>
      <c r="H126" s="1239"/>
      <c r="I126" s="528"/>
      <c r="J126" s="528"/>
      <c r="K126" s="528"/>
      <c r="L126" s="528"/>
      <c r="M126" s="528"/>
      <c r="N126" s="528"/>
      <c r="O126" s="1425"/>
      <c r="P126" s="1426"/>
      <c r="Q126" s="1427"/>
      <c r="R126" s="488"/>
    </row>
    <row r="127" spans="2:18" ht="13" x14ac:dyDescent="0.3">
      <c r="B127" s="1240">
        <v>7</v>
      </c>
      <c r="C127" s="515"/>
      <c r="D127" s="1189"/>
      <c r="E127" s="526"/>
      <c r="F127" s="526"/>
      <c r="G127" s="526"/>
      <c r="H127" s="1239"/>
      <c r="I127" s="528"/>
      <c r="J127" s="528"/>
      <c r="K127" s="528"/>
      <c r="L127" s="528"/>
      <c r="M127" s="528"/>
      <c r="N127" s="528"/>
      <c r="O127" s="1425"/>
      <c r="P127" s="1426"/>
      <c r="Q127" s="1427"/>
      <c r="R127" s="488"/>
    </row>
    <row r="128" spans="2:18" ht="13" x14ac:dyDescent="0.3">
      <c r="B128" s="1240">
        <v>8</v>
      </c>
      <c r="C128" s="515"/>
      <c r="D128" s="1189"/>
      <c r="E128" s="526"/>
      <c r="F128" s="526"/>
      <c r="G128" s="526"/>
      <c r="H128" s="528"/>
      <c r="I128" s="528"/>
      <c r="J128" s="528"/>
      <c r="K128" s="528"/>
      <c r="L128" s="528"/>
      <c r="M128" s="528"/>
      <c r="N128" s="528"/>
      <c r="O128" s="1425"/>
      <c r="P128" s="1426"/>
      <c r="Q128" s="1427"/>
      <c r="R128" s="488"/>
    </row>
    <row r="129" spans="2:18" ht="13" x14ac:dyDescent="0.3">
      <c r="B129" s="1240">
        <v>9</v>
      </c>
      <c r="C129" s="515"/>
      <c r="D129" s="1189"/>
      <c r="E129" s="526"/>
      <c r="F129" s="526"/>
      <c r="G129" s="526"/>
      <c r="H129" s="1240"/>
      <c r="I129" s="528"/>
      <c r="J129" s="528"/>
      <c r="K129" s="528"/>
      <c r="L129" s="528"/>
      <c r="M129" s="528"/>
      <c r="N129" s="528"/>
      <c r="O129" s="1425"/>
      <c r="P129" s="1426"/>
      <c r="Q129" s="1427"/>
      <c r="R129" s="488"/>
    </row>
    <row r="130" spans="2:18" ht="13" x14ac:dyDescent="0.3">
      <c r="B130" s="1240">
        <v>10</v>
      </c>
      <c r="C130" s="515"/>
      <c r="D130" s="1189"/>
      <c r="E130" s="526"/>
      <c r="F130" s="526"/>
      <c r="G130" s="526"/>
      <c r="H130" s="1240"/>
      <c r="I130" s="528"/>
      <c r="J130" s="528"/>
      <c r="K130" s="528"/>
      <c r="L130" s="528"/>
      <c r="M130" s="528"/>
      <c r="N130" s="528"/>
      <c r="O130" s="1425"/>
      <c r="P130" s="1426"/>
      <c r="Q130" s="1427"/>
      <c r="R130" s="488"/>
    </row>
    <row r="131" spans="2:18" ht="13" x14ac:dyDescent="0.3">
      <c r="B131" s="1240">
        <v>11</v>
      </c>
      <c r="C131" s="515"/>
      <c r="D131" s="1189"/>
      <c r="E131" s="526"/>
      <c r="F131" s="526"/>
      <c r="G131" s="526"/>
      <c r="H131" s="529"/>
      <c r="I131" s="528"/>
      <c r="J131" s="528"/>
      <c r="K131" s="528"/>
      <c r="L131" s="528"/>
      <c r="M131" s="528"/>
      <c r="N131" s="528"/>
      <c r="O131" s="1425"/>
      <c r="P131" s="1426"/>
      <c r="Q131" s="1427"/>
      <c r="R131" s="488"/>
    </row>
    <row r="132" spans="2:18" ht="13" x14ac:dyDescent="0.3">
      <c r="B132" s="1240">
        <v>12</v>
      </c>
      <c r="C132" s="515"/>
      <c r="D132" s="1189"/>
      <c r="E132" s="526"/>
      <c r="F132" s="526"/>
      <c r="G132" s="526"/>
      <c r="H132" s="1240"/>
      <c r="I132" s="528"/>
      <c r="J132" s="528"/>
      <c r="K132" s="528"/>
      <c r="L132" s="528"/>
      <c r="M132" s="528"/>
      <c r="N132" s="528"/>
      <c r="O132" s="1425"/>
      <c r="P132" s="1426"/>
      <c r="Q132" s="1427"/>
      <c r="R132" s="488"/>
    </row>
    <row r="133" spans="2:18" ht="13" x14ac:dyDescent="0.3">
      <c r="B133" s="1240">
        <v>13</v>
      </c>
      <c r="C133" s="515"/>
      <c r="D133" s="1189"/>
      <c r="E133" s="526"/>
      <c r="F133" s="526"/>
      <c r="G133" s="526"/>
      <c r="H133" s="1240"/>
      <c r="I133" s="528"/>
      <c r="J133" s="528"/>
      <c r="K133" s="528"/>
      <c r="L133" s="528"/>
      <c r="M133" s="528"/>
      <c r="N133" s="528"/>
      <c r="O133" s="1425"/>
      <c r="P133" s="1426"/>
      <c r="Q133" s="1427"/>
      <c r="R133" s="488"/>
    </row>
    <row r="134" spans="2:18" ht="13" x14ac:dyDescent="0.3">
      <c r="B134" s="1240">
        <v>14</v>
      </c>
      <c r="C134" s="515"/>
      <c r="D134" s="1189"/>
      <c r="E134" s="526"/>
      <c r="F134" s="526"/>
      <c r="G134" s="526"/>
      <c r="H134" s="530"/>
      <c r="I134" s="528"/>
      <c r="J134" s="528"/>
      <c r="K134" s="528"/>
      <c r="L134" s="528"/>
      <c r="M134" s="528"/>
      <c r="N134" s="528"/>
      <c r="O134" s="1425"/>
      <c r="P134" s="1426"/>
      <c r="Q134" s="1427"/>
      <c r="R134" s="488"/>
    </row>
    <row r="135" spans="2:18" ht="13" x14ac:dyDescent="0.3">
      <c r="B135" s="1240">
        <v>15</v>
      </c>
      <c r="C135" s="515"/>
      <c r="D135" s="1189"/>
      <c r="E135" s="530"/>
      <c r="F135" s="530"/>
      <c r="G135" s="530"/>
      <c r="H135" s="530"/>
      <c r="I135" s="528"/>
      <c r="J135" s="528"/>
      <c r="K135" s="528"/>
      <c r="L135" s="528"/>
      <c r="M135" s="528"/>
      <c r="N135" s="528"/>
      <c r="O135" s="1425"/>
      <c r="P135" s="1426"/>
      <c r="Q135" s="1427"/>
      <c r="R135" s="488"/>
    </row>
    <row r="136" spans="2:18" ht="13" x14ac:dyDescent="0.3">
      <c r="B136" s="1240">
        <v>16</v>
      </c>
      <c r="C136" s="515"/>
      <c r="D136" s="1189"/>
      <c r="E136" s="530"/>
      <c r="F136" s="530"/>
      <c r="G136" s="530"/>
      <c r="H136" s="530"/>
      <c r="I136" s="528"/>
      <c r="J136" s="528"/>
      <c r="K136" s="528"/>
      <c r="L136" s="528"/>
      <c r="M136" s="528"/>
      <c r="N136" s="528"/>
      <c r="O136" s="1425"/>
      <c r="P136" s="1426"/>
      <c r="Q136" s="1427"/>
      <c r="R136" s="488"/>
    </row>
    <row r="137" spans="2:18" ht="13" x14ac:dyDescent="0.3">
      <c r="B137" s="1240">
        <v>17</v>
      </c>
      <c r="C137" s="515"/>
      <c r="D137" s="1189"/>
      <c r="E137" s="530"/>
      <c r="F137" s="530"/>
      <c r="G137" s="530"/>
      <c r="H137" s="530"/>
      <c r="I137" s="528"/>
      <c r="J137" s="528"/>
      <c r="K137" s="528"/>
      <c r="L137" s="528"/>
      <c r="M137" s="528"/>
      <c r="N137" s="528"/>
      <c r="O137" s="1425"/>
      <c r="P137" s="1426"/>
      <c r="Q137" s="1427"/>
      <c r="R137" s="488"/>
    </row>
    <row r="138" spans="2:18" ht="13" x14ac:dyDescent="0.3">
      <c r="B138" s="1240">
        <v>18</v>
      </c>
      <c r="C138" s="515"/>
      <c r="D138" s="1189"/>
      <c r="E138" s="530"/>
      <c r="F138" s="530"/>
      <c r="G138" s="530"/>
      <c r="H138" s="530"/>
      <c r="I138" s="528"/>
      <c r="J138" s="528"/>
      <c r="K138" s="528"/>
      <c r="L138" s="528"/>
      <c r="M138" s="528"/>
      <c r="N138" s="528"/>
      <c r="O138" s="1425"/>
      <c r="P138" s="1426"/>
      <c r="Q138" s="1427"/>
      <c r="R138" s="488"/>
    </row>
    <row r="139" spans="2:18" ht="13" x14ac:dyDescent="0.3">
      <c r="B139" s="1240">
        <v>19</v>
      </c>
      <c r="C139" s="515"/>
      <c r="D139" s="1189"/>
      <c r="E139" s="530"/>
      <c r="F139" s="530"/>
      <c r="G139" s="530"/>
      <c r="H139" s="530"/>
      <c r="I139" s="528"/>
      <c r="J139" s="528"/>
      <c r="K139" s="528"/>
      <c r="L139" s="528"/>
      <c r="M139" s="528"/>
      <c r="N139" s="528"/>
      <c r="O139" s="1425"/>
      <c r="P139" s="1426"/>
      <c r="Q139" s="1427"/>
      <c r="R139" s="488"/>
    </row>
    <row r="140" spans="2:18" ht="13" x14ac:dyDescent="0.3">
      <c r="B140" s="1240">
        <v>20</v>
      </c>
      <c r="C140" s="515"/>
      <c r="D140" s="1189"/>
      <c r="E140" s="530"/>
      <c r="F140" s="530"/>
      <c r="G140" s="530"/>
      <c r="H140" s="530"/>
      <c r="I140" s="528"/>
      <c r="J140" s="528"/>
      <c r="K140" s="528"/>
      <c r="L140" s="528"/>
      <c r="M140" s="528"/>
      <c r="N140" s="528"/>
      <c r="O140" s="1425"/>
      <c r="P140" s="1426"/>
      <c r="Q140" s="1427"/>
      <c r="R140" s="488"/>
    </row>
  </sheetData>
  <sheetProtection algorithmName="SHA-512" hashValue="y19ExoEcI6i5y/XRDj7OrMPBpQLjCNUB1ou0veeOi5reJ0ln+UxuANG3wwCz3nqb40bRjtBOPeHFC/SEpgryew==" saltValue="n8R7WazEGWB0ROnBCKTAQw==" spinCount="100000" sheet="1" objects="1" scenarios="1" selectLockedCells="1" selectUnlockedCells="1"/>
  <mergeCells count="145"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  <mergeCell ref="E32:Q32"/>
    <mergeCell ref="E33:Q33"/>
    <mergeCell ref="E34:Q34"/>
    <mergeCell ref="E35:Q35"/>
    <mergeCell ref="E36:Q36"/>
    <mergeCell ref="E37:Q37"/>
    <mergeCell ref="D25:Q25"/>
    <mergeCell ref="D26:Q26"/>
    <mergeCell ref="D27:Q27"/>
    <mergeCell ref="D28:Q28"/>
    <mergeCell ref="D29:Q29"/>
    <mergeCell ref="D30:Q30"/>
    <mergeCell ref="C44:M44"/>
    <mergeCell ref="P44:Q44"/>
    <mergeCell ref="C45:M45"/>
    <mergeCell ref="P45:Q45"/>
    <mergeCell ref="C47:M47"/>
    <mergeCell ref="P47:Q47"/>
    <mergeCell ref="C41:M41"/>
    <mergeCell ref="P41:Q41"/>
    <mergeCell ref="C42:M42"/>
    <mergeCell ref="P42:Q42"/>
    <mergeCell ref="C43:M43"/>
    <mergeCell ref="P43:Q43"/>
    <mergeCell ref="C51:M51"/>
    <mergeCell ref="P51:Q51"/>
    <mergeCell ref="C53:M53"/>
    <mergeCell ref="P53:Q53"/>
    <mergeCell ref="C54:M54"/>
    <mergeCell ref="P54:Q54"/>
    <mergeCell ref="C48:M48"/>
    <mergeCell ref="P48:Q48"/>
    <mergeCell ref="C49:M49"/>
    <mergeCell ref="P49:Q49"/>
    <mergeCell ref="C50:M50"/>
    <mergeCell ref="P50:Q50"/>
    <mergeCell ref="D61:E61"/>
    <mergeCell ref="J61:Q61"/>
    <mergeCell ref="D62:E62"/>
    <mergeCell ref="J62:Q62"/>
    <mergeCell ref="D63:E63"/>
    <mergeCell ref="J63:Q63"/>
    <mergeCell ref="C55:M55"/>
    <mergeCell ref="P55:Q55"/>
    <mergeCell ref="C56:M56"/>
    <mergeCell ref="P56:Q56"/>
    <mergeCell ref="C57:M57"/>
    <mergeCell ref="P57:Q57"/>
    <mergeCell ref="D67:E67"/>
    <mergeCell ref="J67:Q67"/>
    <mergeCell ref="D68:E68"/>
    <mergeCell ref="J68:Q68"/>
    <mergeCell ref="D69:E69"/>
    <mergeCell ref="J69:Q69"/>
    <mergeCell ref="D64:E64"/>
    <mergeCell ref="J64:Q64"/>
    <mergeCell ref="D65:E65"/>
    <mergeCell ref="J65:Q65"/>
    <mergeCell ref="D66:E66"/>
    <mergeCell ref="J66:Q66"/>
    <mergeCell ref="D73:E73"/>
    <mergeCell ref="J73:Q73"/>
    <mergeCell ref="D74:E74"/>
    <mergeCell ref="J74:Q74"/>
    <mergeCell ref="D75:E75"/>
    <mergeCell ref="J75:Q75"/>
    <mergeCell ref="D70:E70"/>
    <mergeCell ref="J70:Q70"/>
    <mergeCell ref="D71:E71"/>
    <mergeCell ref="J71:Q71"/>
    <mergeCell ref="D72:E72"/>
    <mergeCell ref="J72:Q72"/>
    <mergeCell ref="D76:E76"/>
    <mergeCell ref="J76:Q76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O99:Q99"/>
    <mergeCell ref="O100:Q100"/>
    <mergeCell ref="O103:Q103"/>
    <mergeCell ref="O104:Q104"/>
    <mergeCell ref="O105:Q105"/>
    <mergeCell ref="O106:Q106"/>
    <mergeCell ref="B95:D95"/>
    <mergeCell ref="C96:D96"/>
    <mergeCell ref="O97:Q97"/>
    <mergeCell ref="O101:Q101"/>
    <mergeCell ref="O98:Q98"/>
    <mergeCell ref="O102:Q102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E118:N118"/>
    <mergeCell ref="O118:Q120"/>
    <mergeCell ref="B119:D119"/>
    <mergeCell ref="C120:D120"/>
    <mergeCell ref="O121:Q121"/>
    <mergeCell ref="O122:Q122"/>
    <mergeCell ref="O123:Q123"/>
    <mergeCell ref="O124:Q124"/>
    <mergeCell ref="O125:Q125"/>
    <mergeCell ref="O135:Q135"/>
    <mergeCell ref="O136:Q136"/>
    <mergeCell ref="O137:Q137"/>
    <mergeCell ref="O138:Q138"/>
    <mergeCell ref="O139:Q139"/>
    <mergeCell ref="O140:Q140"/>
    <mergeCell ref="O126:Q126"/>
    <mergeCell ref="O127:Q127"/>
    <mergeCell ref="O128:Q128"/>
    <mergeCell ref="O129:Q129"/>
    <mergeCell ref="O130:Q130"/>
    <mergeCell ref="O131:Q131"/>
    <mergeCell ref="O132:Q132"/>
    <mergeCell ref="O133:Q133"/>
    <mergeCell ref="O134:Q134"/>
  </mergeCells>
  <conditionalFormatting sqref="G103:G116 H71:H76 E97:E98 E101:E102">
    <cfRule type="expression" dxfId="2339" priority="135">
      <formula>IF(OR(#REF!="L",#REF!="C"),TRUE,FALSE)</formula>
    </cfRule>
  </conditionalFormatting>
  <conditionalFormatting sqref="H62">
    <cfRule type="expression" dxfId="2338" priority="134">
      <formula>IF(OR(#REF!="L",#REF!="C"),TRUE,FALSE)</formula>
    </cfRule>
  </conditionalFormatting>
  <conditionalFormatting sqref="H67">
    <cfRule type="expression" dxfId="2337" priority="132">
      <formula>IF(OR(#REF!="L",#REF!="C"),TRUE,FALSE)</formula>
    </cfRule>
  </conditionalFormatting>
  <conditionalFormatting sqref="H66">
    <cfRule type="expression" dxfId="2336" priority="133">
      <formula>IF(OR(#REF!="L",#REF!="C"),TRUE,FALSE)</formula>
    </cfRule>
  </conditionalFormatting>
  <conditionalFormatting sqref="H68">
    <cfRule type="expression" dxfId="2335" priority="131">
      <formula>IF(OR(#REF!="L",#REF!="C"),TRUE,FALSE)</formula>
    </cfRule>
  </conditionalFormatting>
  <conditionalFormatting sqref="H69">
    <cfRule type="expression" dxfId="2334" priority="130">
      <formula>IF(OR(#REF!="L",#REF!="C"),TRUE,FALSE)</formula>
    </cfRule>
  </conditionalFormatting>
  <conditionalFormatting sqref="H70">
    <cfRule type="expression" dxfId="2333" priority="129">
      <formula>IF(OR(#REF!="L",#REF!="C"),TRUE,FALSE)</formula>
    </cfRule>
  </conditionalFormatting>
  <conditionalFormatting sqref="H104:H116 F108:F116">
    <cfRule type="expression" dxfId="2332" priority="128">
      <formula>IF(OR(#REF!="L",#REF!="C"),TRUE,FALSE)</formula>
    </cfRule>
  </conditionalFormatting>
  <conditionalFormatting sqref="E103:E116">
    <cfRule type="expression" dxfId="2331" priority="127">
      <formula>IF(OR(#REF!="L",#REF!="C"),TRUE,FALSE)</formula>
    </cfRule>
  </conditionalFormatting>
  <conditionalFormatting sqref="E107">
    <cfRule type="expression" dxfId="2330" priority="126">
      <formula>IF(OR(#REF!="L",#REF!="C"),TRUE,FALSE)</formula>
    </cfRule>
  </conditionalFormatting>
  <conditionalFormatting sqref="E108">
    <cfRule type="expression" dxfId="2329" priority="125">
      <formula>IF(OR(#REF!="L",#REF!="C"),TRUE,FALSE)</formula>
    </cfRule>
  </conditionalFormatting>
  <conditionalFormatting sqref="E109">
    <cfRule type="expression" dxfId="2328" priority="124">
      <formula>IF(OR(#REF!="L",#REF!="C"),TRUE,FALSE)</formula>
    </cfRule>
  </conditionalFormatting>
  <conditionalFormatting sqref="E106">
    <cfRule type="expression" dxfId="2327" priority="123">
      <formula>IF(OR(#REF!="L",#REF!="C"),TRUE,FALSE)</formula>
    </cfRule>
  </conditionalFormatting>
  <conditionalFormatting sqref="E95 G95 I95 K95 M95">
    <cfRule type="duplicateValues" dxfId="2326" priority="122"/>
  </conditionalFormatting>
  <conditionalFormatting sqref="I100:L103 N100:O103 M100:M116 F98 F102">
    <cfRule type="expression" dxfId="2325" priority="112">
      <formula>IF(OR(#REF!="L",#REF!="C"),TRUE,FALSE)</formula>
    </cfRule>
  </conditionalFormatting>
  <conditionalFormatting sqref="F103:F106">
    <cfRule type="expression" dxfId="2324" priority="121">
      <formula>IF(OR(#REF!="L",#REF!="C"),TRUE,FALSE)</formula>
    </cfRule>
  </conditionalFormatting>
  <conditionalFormatting sqref="I104:I116">
    <cfRule type="expression" dxfId="2323" priority="120">
      <formula>IF(OR(#REF!="L",#REF!="C"),TRUE,FALSE)</formula>
    </cfRule>
  </conditionalFormatting>
  <conditionalFormatting sqref="J104:J116">
    <cfRule type="expression" dxfId="2322" priority="118">
      <formula>IF(OR(#REF!="L",#REF!="C"),TRUE,FALSE)</formula>
    </cfRule>
  </conditionalFormatting>
  <conditionalFormatting sqref="K104:K116">
    <cfRule type="expression" dxfId="2321" priority="116">
      <formula>IF(OR(#REF!="L",#REF!="C"),TRUE,FALSE)</formula>
    </cfRule>
  </conditionalFormatting>
  <conditionalFormatting sqref="L104:L116">
    <cfRule type="expression" dxfId="2320" priority="114">
      <formula>IF(OR(#REF!="L",#REF!="C"),TRUE,FALSE)</formula>
    </cfRule>
  </conditionalFormatting>
  <conditionalFormatting sqref="N104:N116">
    <cfRule type="expression" dxfId="2319" priority="110">
      <formula>IF(OR(#REF!="L",#REF!="C"),TRUE,FALSE)</formula>
    </cfRule>
  </conditionalFormatting>
  <conditionalFormatting sqref="H63">
    <cfRule type="expression" dxfId="2318" priority="108">
      <formula>IF(OR(#REF!="L",#REF!="C"),TRUE,FALSE)</formula>
    </cfRule>
  </conditionalFormatting>
  <conditionalFormatting sqref="O104:O116">
    <cfRule type="expression" dxfId="2317" priority="107">
      <formula>IF(OR(#REF!="L",#REF!="C"),TRUE,FALSE)</formula>
    </cfRule>
  </conditionalFormatting>
  <conditionalFormatting sqref="E96:N96">
    <cfRule type="duplicateValues" dxfId="2316" priority="105"/>
  </conditionalFormatting>
  <conditionalFormatting sqref="E98:F98 E102:F102">
    <cfRule type="expression" dxfId="2315" priority="104">
      <formula>IF(OR(#REF!="L",#REF!="C"),TRUE,FALSE)</formula>
    </cfRule>
  </conditionalFormatting>
  <conditionalFormatting sqref="E106">
    <cfRule type="expression" dxfId="2314" priority="99">
      <formula>IF(OR(#REF!="L",#REF!="C"),TRUE,FALSE)</formula>
    </cfRule>
  </conditionalFormatting>
  <conditionalFormatting sqref="E107">
    <cfRule type="expression" dxfId="2313" priority="98">
      <formula>IF(OR(#REF!="L",#REF!="C"),TRUE,FALSE)</formula>
    </cfRule>
  </conditionalFormatting>
  <conditionalFormatting sqref="E108">
    <cfRule type="expression" dxfId="2312" priority="97">
      <formula>IF(OR(#REF!="L",#REF!="C"),TRUE,FALSE)</formula>
    </cfRule>
  </conditionalFormatting>
  <conditionalFormatting sqref="E105">
    <cfRule type="expression" dxfId="2311" priority="96">
      <formula>IF(OR(#REF!="L",#REF!="C"),TRUE,FALSE)</formula>
    </cfRule>
  </conditionalFormatting>
  <conditionalFormatting sqref="F103:F110">
    <cfRule type="expression" dxfId="2310" priority="95">
      <formula>IF(OR(#REF!="L",#REF!="C"),TRUE,FALSE)</formula>
    </cfRule>
  </conditionalFormatting>
  <conditionalFormatting sqref="E108:E110">
    <cfRule type="expression" dxfId="2309" priority="94">
      <formula>IF(OR(#REF!="L",#REF!="C"),TRUE,FALSE)</formula>
    </cfRule>
  </conditionalFormatting>
  <conditionalFormatting sqref="E103:E106">
    <cfRule type="expression" dxfId="2308" priority="93">
      <formula>IF(OR(#REF!="L",#REF!="C"),TRUE,FALSE)</formula>
    </cfRule>
  </conditionalFormatting>
  <conditionalFormatting sqref="C63:C64">
    <cfRule type="duplicateValues" dxfId="2307" priority="136"/>
  </conditionalFormatting>
  <conditionalFormatting sqref="E96:F96">
    <cfRule type="duplicateValues" dxfId="2306" priority="92"/>
  </conditionalFormatting>
  <conditionalFormatting sqref="H65">
    <cfRule type="expression" dxfId="2305" priority="90">
      <formula>IF(OR(#REF!="L",#REF!="C"),TRUE,FALSE)</formula>
    </cfRule>
  </conditionalFormatting>
  <conditionalFormatting sqref="C65">
    <cfRule type="duplicateValues" dxfId="2304" priority="91"/>
  </conditionalFormatting>
  <conditionalFormatting sqref="H64">
    <cfRule type="expression" dxfId="2303" priority="89">
      <formula>IF(OR(#REF!="L",#REF!="C"),TRUE,FALSE)</formula>
    </cfRule>
  </conditionalFormatting>
  <conditionalFormatting sqref="E132">
    <cfRule type="expression" dxfId="2302" priority="71">
      <formula>IF(OR(#REF!="L",#REF!="C"),TRUE,FALSE)</formula>
    </cfRule>
  </conditionalFormatting>
  <conditionalFormatting sqref="E99:E100">
    <cfRule type="expression" dxfId="2301" priority="82">
      <formula>IF(OR(#REF!="L",#REF!="C"),TRUE,FALSE)</formula>
    </cfRule>
  </conditionalFormatting>
  <conditionalFormatting sqref="E99">
    <cfRule type="expression" dxfId="2300" priority="81">
      <formula>IF(OR(#REF!="L",#REF!="C"),TRUE,FALSE)</formula>
    </cfRule>
  </conditionalFormatting>
  <conditionalFormatting sqref="E100">
    <cfRule type="expression" dxfId="2299" priority="80">
      <formula>IF(OR(#REF!="L",#REF!="C"),TRUE,FALSE)</formula>
    </cfRule>
  </conditionalFormatting>
  <conditionalFormatting sqref="E99">
    <cfRule type="expression" dxfId="2298" priority="79">
      <formula>IF(OR(#REF!="L",#REF!="C"),TRUE,FALSE)</formula>
    </cfRule>
  </conditionalFormatting>
  <conditionalFormatting sqref="E100">
    <cfRule type="expression" dxfId="2297" priority="78">
      <formula>IF(OR(#REF!="L",#REF!="C"),TRUE,FALSE)</formula>
    </cfRule>
  </conditionalFormatting>
  <conditionalFormatting sqref="F99">
    <cfRule type="expression" dxfId="2296" priority="77">
      <formula>IF(OR(#REF!="L",#REF!="C"),TRUE,FALSE)</formula>
    </cfRule>
  </conditionalFormatting>
  <conditionalFormatting sqref="E100">
    <cfRule type="expression" dxfId="2295" priority="76">
      <formula>IF(OR(#REF!="L",#REF!="C"),TRUE,FALSE)</formula>
    </cfRule>
  </conditionalFormatting>
  <conditionalFormatting sqref="G127:G140">
    <cfRule type="expression" dxfId="2294" priority="75">
      <formula>IF(OR(#REF!="L",#REF!="C"),TRUE,FALSE)</formula>
    </cfRule>
  </conditionalFormatting>
  <conditionalFormatting sqref="H128:H140 F132:F140">
    <cfRule type="expression" dxfId="2293" priority="74">
      <formula>IF(OR(#REF!="L",#REF!="C"),TRUE,FALSE)</formula>
    </cfRule>
  </conditionalFormatting>
  <conditionalFormatting sqref="E127:E140">
    <cfRule type="expression" dxfId="2292" priority="73">
      <formula>IF(OR(#REF!="L",#REF!="C"),TRUE,FALSE)</formula>
    </cfRule>
  </conditionalFormatting>
  <conditionalFormatting sqref="E131">
    <cfRule type="expression" dxfId="2291" priority="72">
      <formula>IF(OR(#REF!="L",#REF!="C"),TRUE,FALSE)</formula>
    </cfRule>
  </conditionalFormatting>
  <conditionalFormatting sqref="E133">
    <cfRule type="expression" dxfId="2290" priority="70">
      <formula>IF(OR(#REF!="L",#REF!="C"),TRUE,FALSE)</formula>
    </cfRule>
  </conditionalFormatting>
  <conditionalFormatting sqref="E130">
    <cfRule type="expression" dxfId="2289" priority="69">
      <formula>IF(OR(#REF!="L",#REF!="C"),TRUE,FALSE)</formula>
    </cfRule>
  </conditionalFormatting>
  <conditionalFormatting sqref="E119 G119 I119 K119 M119">
    <cfRule type="duplicateValues" dxfId="2288" priority="68"/>
  </conditionalFormatting>
  <conditionalFormatting sqref="M128:M140">
    <cfRule type="expression" dxfId="2287" priority="58">
      <formula>IF(OR(#REF!="L",#REF!="C"),TRUE,FALSE)</formula>
    </cfRule>
  </conditionalFormatting>
  <conditionalFormatting sqref="F127:F130">
    <cfRule type="expression" dxfId="2286" priority="67">
      <formula>IF(OR(#REF!="L",#REF!="C"),TRUE,FALSE)</formula>
    </cfRule>
  </conditionalFormatting>
  <conditionalFormatting sqref="I126:I127">
    <cfRule type="expression" dxfId="2285" priority="65">
      <formula>IF(OR(#REF!="L",#REF!="C"),TRUE,FALSE)</formula>
    </cfRule>
  </conditionalFormatting>
  <conditionalFormatting sqref="N126:N127">
    <cfRule type="expression" dxfId="2284" priority="55">
      <formula>IF(OR(#REF!="L",#REF!="C"),TRUE,FALSE)</formula>
    </cfRule>
  </conditionalFormatting>
  <conditionalFormatting sqref="I128:I140">
    <cfRule type="expression" dxfId="2283" priority="66">
      <formula>IF(OR(#REF!="L",#REF!="C"),TRUE,FALSE)</formula>
    </cfRule>
  </conditionalFormatting>
  <conditionalFormatting sqref="J126:J127">
    <cfRule type="expression" dxfId="2282" priority="63">
      <formula>IF(OR(#REF!="L",#REF!="C"),TRUE,FALSE)</formula>
    </cfRule>
  </conditionalFormatting>
  <conditionalFormatting sqref="J128:J140">
    <cfRule type="expression" dxfId="2281" priority="64">
      <formula>IF(OR(#REF!="L",#REF!="C"),TRUE,FALSE)</formula>
    </cfRule>
  </conditionalFormatting>
  <conditionalFormatting sqref="K126:K127">
    <cfRule type="expression" dxfId="2280" priority="61">
      <formula>IF(OR(#REF!="L",#REF!="C"),TRUE,FALSE)</formula>
    </cfRule>
  </conditionalFormatting>
  <conditionalFormatting sqref="K128:K140">
    <cfRule type="expression" dxfId="2279" priority="62">
      <formula>IF(OR(#REF!="L",#REF!="C"),TRUE,FALSE)</formula>
    </cfRule>
  </conditionalFormatting>
  <conditionalFormatting sqref="L126:L127">
    <cfRule type="expression" dxfId="2278" priority="59">
      <formula>IF(OR(#REF!="L",#REF!="C"),TRUE,FALSE)</formula>
    </cfRule>
  </conditionalFormatting>
  <conditionalFormatting sqref="L128:L140">
    <cfRule type="expression" dxfId="2277" priority="60">
      <formula>IF(OR(#REF!="L",#REF!="C"),TRUE,FALSE)</formula>
    </cfRule>
  </conditionalFormatting>
  <conditionalFormatting sqref="M126:M127">
    <cfRule type="expression" dxfId="2276" priority="57">
      <formula>IF(OR(#REF!="L",#REF!="C"),TRUE,FALSE)</formula>
    </cfRule>
  </conditionalFormatting>
  <conditionalFormatting sqref="N128:N140">
    <cfRule type="expression" dxfId="2275" priority="56">
      <formula>IF(OR(#REF!="L",#REF!="C"),TRUE,FALSE)</formula>
    </cfRule>
  </conditionalFormatting>
  <conditionalFormatting sqref="O126:O127">
    <cfRule type="expression" dxfId="2274" priority="53">
      <formula>IF(OR(#REF!="L",#REF!="C"),TRUE,FALSE)</formula>
    </cfRule>
  </conditionalFormatting>
  <conditionalFormatting sqref="O128:O140">
    <cfRule type="expression" dxfId="2273" priority="54">
      <formula>IF(OR(#REF!="L",#REF!="C"),TRUE,FALSE)</formula>
    </cfRule>
  </conditionalFormatting>
  <conditionalFormatting sqref="E120:N120">
    <cfRule type="duplicateValues" dxfId="2272" priority="52"/>
  </conditionalFormatting>
  <conditionalFormatting sqref="E130">
    <cfRule type="expression" dxfId="2271" priority="51">
      <formula>IF(OR(#REF!="L",#REF!="C"),TRUE,FALSE)</formula>
    </cfRule>
  </conditionalFormatting>
  <conditionalFormatting sqref="E131">
    <cfRule type="expression" dxfId="2270" priority="50">
      <formula>IF(OR(#REF!="L",#REF!="C"),TRUE,FALSE)</formula>
    </cfRule>
  </conditionalFormatting>
  <conditionalFormatting sqref="E132">
    <cfRule type="expression" dxfId="2269" priority="49">
      <formula>IF(OR(#REF!="L",#REF!="C"),TRUE,FALSE)</formula>
    </cfRule>
  </conditionalFormatting>
  <conditionalFormatting sqref="E129">
    <cfRule type="expression" dxfId="2268" priority="48">
      <formula>IF(OR(#REF!="L",#REF!="C"),TRUE,FALSE)</formula>
    </cfRule>
  </conditionalFormatting>
  <conditionalFormatting sqref="F127:F134">
    <cfRule type="expression" dxfId="2267" priority="47">
      <formula>IF(OR(#REF!="L",#REF!="C"),TRUE,FALSE)</formula>
    </cfRule>
  </conditionalFormatting>
  <conditionalFormatting sqref="E132:E134">
    <cfRule type="expression" dxfId="2266" priority="46">
      <formula>IF(OR(#REF!="L",#REF!="C"),TRUE,FALSE)</formula>
    </cfRule>
  </conditionalFormatting>
  <conditionalFormatting sqref="E127:E130">
    <cfRule type="expression" dxfId="2265" priority="45">
      <formula>IF(OR(#REF!="L",#REF!="C"),TRUE,FALSE)</formula>
    </cfRule>
  </conditionalFormatting>
  <conditionalFormatting sqref="E120:F120">
    <cfRule type="duplicateValues" dxfId="2264" priority="44"/>
  </conditionalFormatting>
  <conditionalFormatting sqref="F125:F126">
    <cfRule type="expression" dxfId="2263" priority="32">
      <formula>IF(OR(#REF!="L",#REF!="C"),TRUE,FALSE)</formula>
    </cfRule>
  </conditionalFormatting>
  <conditionalFormatting sqref="E126">
    <cfRule type="expression" dxfId="2262" priority="31">
      <formula>IF(OR(#REF!="L",#REF!="C"),TRUE,FALSE)</formula>
    </cfRule>
  </conditionalFormatting>
  <conditionalFormatting sqref="F126">
    <cfRule type="expression" dxfId="2261" priority="38">
      <formula>IF(OR(#REF!="L",#REF!="C"),TRUE,FALSE)</formula>
    </cfRule>
  </conditionalFormatting>
  <conditionalFormatting sqref="E125:E126">
    <cfRule type="expression" dxfId="2260" priority="37">
      <formula>IF(OR(#REF!="L",#REF!="C"),TRUE,FALSE)</formula>
    </cfRule>
  </conditionalFormatting>
  <conditionalFormatting sqref="E125">
    <cfRule type="expression" dxfId="2259" priority="36">
      <formula>IF(OR(#REF!="L",#REF!="C"),TRUE,FALSE)</formula>
    </cfRule>
  </conditionalFormatting>
  <conditionalFormatting sqref="E126">
    <cfRule type="expression" dxfId="2258" priority="35">
      <formula>IF(OR(#REF!="L",#REF!="C"),TRUE,FALSE)</formula>
    </cfRule>
  </conditionalFormatting>
  <conditionalFormatting sqref="E125">
    <cfRule type="expression" dxfId="2257" priority="34">
      <formula>IF(OR(#REF!="L",#REF!="C"),TRUE,FALSE)</formula>
    </cfRule>
  </conditionalFormatting>
  <conditionalFormatting sqref="E126">
    <cfRule type="expression" dxfId="2256" priority="33">
      <formula>IF(OR(#REF!="L",#REF!="C"),TRUE,FALSE)</formula>
    </cfRule>
  </conditionalFormatting>
  <conditionalFormatting sqref="E121">
    <cfRule type="expression" dxfId="2255" priority="30">
      <formula>IF(OR(#REF!="L",#REF!="C"),TRUE,FALSE)</formula>
    </cfRule>
  </conditionalFormatting>
  <conditionalFormatting sqref="E122">
    <cfRule type="expression" dxfId="2254" priority="29">
      <formula>IF(OR(#REF!="L",#REF!="C"),TRUE,FALSE)</formula>
    </cfRule>
  </conditionalFormatting>
  <conditionalFormatting sqref="F122">
    <cfRule type="expression" dxfId="2253" priority="28">
      <formula>IF(OR(#REF!="L",#REF!="C"),TRUE,FALSE)</formula>
    </cfRule>
  </conditionalFormatting>
  <conditionalFormatting sqref="F122">
    <cfRule type="expression" dxfId="2252" priority="27">
      <formula>IF(OR(#REF!="L",#REF!="C"),TRUE,FALSE)</formula>
    </cfRule>
  </conditionalFormatting>
  <conditionalFormatting sqref="E122">
    <cfRule type="expression" dxfId="2251" priority="26">
      <formula>IF(OR(#REF!="L",#REF!="C"),TRUE,FALSE)</formula>
    </cfRule>
  </conditionalFormatting>
  <conditionalFormatting sqref="I123">
    <cfRule type="expression" dxfId="2250" priority="25">
      <formula>IF(OR(#REF!="L",#REF!="C"),TRUE,FALSE)</formula>
    </cfRule>
  </conditionalFormatting>
  <conditionalFormatting sqref="N123">
    <cfRule type="expression" dxfId="2249" priority="20">
      <formula>IF(OR(#REF!="L",#REF!="C"),TRUE,FALSE)</formula>
    </cfRule>
  </conditionalFormatting>
  <conditionalFormatting sqref="J123">
    <cfRule type="expression" dxfId="2248" priority="24">
      <formula>IF(OR(#REF!="L",#REF!="C"),TRUE,FALSE)</formula>
    </cfRule>
  </conditionalFormatting>
  <conditionalFormatting sqref="K123">
    <cfRule type="expression" dxfId="2247" priority="23">
      <formula>IF(OR(#REF!="L",#REF!="C"),TRUE,FALSE)</formula>
    </cfRule>
  </conditionalFormatting>
  <conditionalFormatting sqref="L123">
    <cfRule type="expression" dxfId="2246" priority="22">
      <formula>IF(OR(#REF!="L",#REF!="C"),TRUE,FALSE)</formula>
    </cfRule>
  </conditionalFormatting>
  <conditionalFormatting sqref="M123">
    <cfRule type="expression" dxfId="2245" priority="21">
      <formula>IF(OR(#REF!="L",#REF!="C"),TRUE,FALSE)</formula>
    </cfRule>
  </conditionalFormatting>
  <conditionalFormatting sqref="F123">
    <cfRule type="expression" dxfId="2244" priority="18">
      <formula>IF(OR(#REF!="L",#REF!="C"),TRUE,FALSE)</formula>
    </cfRule>
  </conditionalFormatting>
  <conditionalFormatting sqref="E123">
    <cfRule type="expression" dxfId="2243" priority="17">
      <formula>IF(OR(#REF!="L",#REF!="C"),TRUE,FALSE)</formula>
    </cfRule>
  </conditionalFormatting>
  <conditionalFormatting sqref="E123">
    <cfRule type="expression" dxfId="2242" priority="16">
      <formula>IF(OR(#REF!="L",#REF!="C"),TRUE,FALSE)</formula>
    </cfRule>
  </conditionalFormatting>
  <conditionalFormatting sqref="E123">
    <cfRule type="expression" dxfId="2241" priority="15">
      <formula>IF(OR(#REF!="L",#REF!="C"),TRUE,FALSE)</formula>
    </cfRule>
  </conditionalFormatting>
  <conditionalFormatting sqref="F123">
    <cfRule type="expression" dxfId="2240" priority="14">
      <formula>IF(OR(#REF!="L",#REF!="C"),TRUE,FALSE)</formula>
    </cfRule>
  </conditionalFormatting>
  <conditionalFormatting sqref="E123">
    <cfRule type="expression" dxfId="2239" priority="13">
      <formula>IF(OR(#REF!="L",#REF!="C"),TRUE,FALSE)</formula>
    </cfRule>
  </conditionalFormatting>
  <conditionalFormatting sqref="F100">
    <cfRule type="expression" dxfId="2238" priority="12">
      <formula>IF(OR(#REF!="L",#REF!="C"),TRUE,FALSE)</formula>
    </cfRule>
  </conditionalFormatting>
  <conditionalFormatting sqref="F100">
    <cfRule type="expression" dxfId="2237" priority="11">
      <formula>IF(OR(#REF!="L",#REF!="C"),TRUE,FALSE)</formula>
    </cfRule>
  </conditionalFormatting>
  <conditionalFormatting sqref="F100">
    <cfRule type="expression" dxfId="2236" priority="10">
      <formula>IF(OR(#REF!="L",#REF!="C"),TRUE,FALSE)</formula>
    </cfRule>
  </conditionalFormatting>
  <conditionalFormatting sqref="F100">
    <cfRule type="expression" dxfId="2235" priority="9">
      <formula>IF(OR(#REF!="L",#REF!="C"),TRUE,FALSE)</formula>
    </cfRule>
  </conditionalFormatting>
  <conditionalFormatting sqref="E124">
    <cfRule type="expression" dxfId="2234" priority="8">
      <formula>IF(OR(#REF!="L",#REF!="C"),TRUE,FALSE)</formula>
    </cfRule>
  </conditionalFormatting>
  <conditionalFormatting sqref="E124">
    <cfRule type="expression" dxfId="2233" priority="7">
      <formula>IF(OR(#REF!="L",#REF!="C"),TRUE,FALSE)</formula>
    </cfRule>
  </conditionalFormatting>
  <conditionalFormatting sqref="E124">
    <cfRule type="expression" dxfId="2232" priority="6">
      <formula>IF(OR(#REF!="L",#REF!="C"),TRUE,FALSE)</formula>
    </cfRule>
  </conditionalFormatting>
  <conditionalFormatting sqref="E124">
    <cfRule type="expression" dxfId="2231" priority="5">
      <formula>IF(OR(#REF!="L",#REF!="C"),TRUE,FALSE)</formula>
    </cfRule>
  </conditionalFormatting>
  <conditionalFormatting sqref="F124">
    <cfRule type="expression" dxfId="2230" priority="4">
      <formula>IF(OR(#REF!="L",#REF!="C"),TRUE,FALSE)</formula>
    </cfRule>
  </conditionalFormatting>
  <conditionalFormatting sqref="F124">
    <cfRule type="expression" dxfId="2229" priority="3">
      <formula>IF(OR(#REF!="L",#REF!="C"),TRUE,FALSE)</formula>
    </cfRule>
  </conditionalFormatting>
  <conditionalFormatting sqref="F124">
    <cfRule type="expression" dxfId="2228" priority="2">
      <formula>IF(OR(#REF!="L",#REF!="C"),TRUE,FALSE)</formula>
    </cfRule>
  </conditionalFormatting>
  <conditionalFormatting sqref="F124">
    <cfRule type="expression" dxfId="2227" priority="1">
      <formula>IF(OR(#REF!="L",#REF!="C"),TRUE,FALSE)</formula>
    </cfRule>
  </conditionalFormatting>
  <dataValidations count="6">
    <dataValidation type="list" allowBlank="1" showInputMessage="1" showErrorMessage="1" sqref="C4" xr:uid="{51AAEBA1-A90A-49E6-B667-EB53535C9303}">
      <formula1>"COM,RES"</formula1>
    </dataValidation>
    <dataValidation type="list" allowBlank="1" showInputMessage="1" showErrorMessage="1" sqref="C9" xr:uid="{6A53C0A9-8203-48E2-BD3E-F58DD9643940}">
      <formula1>INDIRECT("MeasureTypeList[Index]")</formula1>
    </dataValidation>
    <dataValidation type="list" allowBlank="1" showInputMessage="1" showErrorMessage="1" sqref="C26" xr:uid="{5B7AB7F6-F60E-44A2-AB02-5595798E297C}">
      <formula1>INDIRECT("RegionList[Index]")</formula1>
    </dataValidation>
    <dataValidation type="list" allowBlank="1" showInputMessage="1" showErrorMessage="1" sqref="C27" xr:uid="{8653C269-C28F-4EA5-A59D-D9FB95568647}">
      <formula1>INDIRECT("ReplacementTypeList[Index]")</formula1>
    </dataValidation>
    <dataValidation type="list" allowBlank="1" showInputMessage="1" showErrorMessage="1" sqref="C28" xr:uid="{E79C3268-A880-460B-A92B-C1FE43BC0163}">
      <formula1>INDIRECT("BuildingType[Building]")</formula1>
    </dataValidation>
    <dataValidation type="list" allowBlank="1" showInputMessage="1" showErrorMessage="1" sqref="C29 C30" xr:uid="{DFA969D0-723E-40A8-A33B-8E79E54E32B9}">
      <formula1>INDIRECT("FuelTypeList[Index]")</formula1>
    </dataValidation>
  </dataValidations>
  <hyperlinks>
    <hyperlink ref="F83" r:id="rId1" xr:uid="{AA777262-1038-4F72-9AF4-E7F4797E35ED}"/>
    <hyperlink ref="F85" r:id="rId2" xr:uid="{3D159FA4-76A6-441C-AB1D-0AFA00C0F50C}"/>
    <hyperlink ref="F84" r:id="rId3" xr:uid="{97E03545-630A-42E2-B309-43CCE281FC3C}"/>
    <hyperlink ref="F82" r:id="rId4" xr:uid="{4C536C1D-C10B-41BC-95F2-B31364222D90}"/>
  </hyperlinks>
  <pageMargins left="0.7" right="0.7" top="0.75" bottom="0.75" header="0.3" footer="0.3"/>
  <pageSetup orientation="portrait"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DC49E45E-A7AC-4737-BB55-4ED5F3BB1E16}">
          <x14:formula1>
            <xm:f>Validation!$B$114:$B$115</xm:f>
          </x14:formula1>
          <xm:sqref>H62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0CC53B-F3BD-482C-9DB9-FD5042F13EA3}">
  <sheetPr codeName="Sheet271">
    <tabColor theme="1"/>
  </sheetPr>
  <dimension ref="A2:R116"/>
  <sheetViews>
    <sheetView zoomScale="70" zoomScaleNormal="70" workbookViewId="0">
      <selection activeCell="E36" sqref="E36:Q36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19.8164062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278" t="s">
        <v>405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>
        <f>IF(ISBLANK(C8)+ISBLANK(C10),C8,C8&amp;"_"&amp;C10)</f>
        <v>0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ERROR</v>
      </c>
      <c r="D4" s="1367"/>
      <c r="E4" s="1367"/>
      <c r="F4" s="1367"/>
    </row>
    <row r="5" spans="1:18" ht="19.5" customHeight="1" x14ac:dyDescent="0.3">
      <c r="B5" s="490" t="s">
        <v>408</v>
      </c>
      <c r="C5" s="1370"/>
      <c r="D5" s="1371"/>
      <c r="E5" s="1371"/>
      <c r="F5" s="1372"/>
      <c r="R5" s="488"/>
    </row>
    <row r="6" spans="1:18" ht="18.75" customHeight="1" x14ac:dyDescent="0.3">
      <c r="A6" s="573"/>
    </row>
    <row r="7" spans="1:18" ht="18.75" customHeight="1" x14ac:dyDescent="0.3">
      <c r="B7" s="1278" t="s">
        <v>409</v>
      </c>
      <c r="C7" s="1277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89"/>
      <c r="D8" s="1365"/>
      <c r="E8" s="1365"/>
      <c r="F8" s="1365"/>
      <c r="R8" s="488"/>
    </row>
    <row r="9" spans="1:18" ht="18.75" customHeight="1" x14ac:dyDescent="0.3">
      <c r="B9" s="490" t="s">
        <v>49</v>
      </c>
      <c r="C9" s="1289"/>
      <c r="D9" s="1365"/>
      <c r="E9" s="1365"/>
      <c r="F9" s="1365"/>
      <c r="R9" s="488"/>
    </row>
    <row r="10" spans="1:18" ht="18.75" customHeight="1" x14ac:dyDescent="0.3">
      <c r="B10" s="490" t="s">
        <v>412</v>
      </c>
      <c r="C10" s="1289"/>
      <c r="D10" s="1365"/>
      <c r="E10" s="1365"/>
      <c r="F10" s="1365"/>
      <c r="R10" s="488"/>
    </row>
    <row r="11" spans="1:18" ht="18.75" customHeight="1" x14ac:dyDescent="0.3">
      <c r="B11" s="490" t="s">
        <v>413</v>
      </c>
      <c r="C11" s="1289"/>
      <c r="D11" s="1365"/>
      <c r="E11" s="1365"/>
      <c r="F11" s="1365"/>
      <c r="R11" s="488"/>
    </row>
    <row r="12" spans="1:18" ht="18.75" customHeight="1" x14ac:dyDescent="0.3">
      <c r="B12" s="490" t="s">
        <v>414</v>
      </c>
      <c r="C12" s="1290"/>
      <c r="D12" s="1365"/>
      <c r="E12" s="1365"/>
      <c r="F12" s="1365"/>
      <c r="R12" s="488"/>
    </row>
    <row r="13" spans="1:18" ht="18.75" customHeight="1" x14ac:dyDescent="0.3">
      <c r="B13" s="494" t="s">
        <v>415</v>
      </c>
      <c r="C13" s="658">
        <f>N43</f>
        <v>0</v>
      </c>
      <c r="D13" s="1365"/>
      <c r="E13" s="1365"/>
      <c r="F13" s="1365"/>
      <c r="R13" s="488"/>
    </row>
    <row r="14" spans="1:18" ht="18.75" customHeight="1" x14ac:dyDescent="0.3">
      <c r="B14" s="494" t="s">
        <v>416</v>
      </c>
      <c r="C14" s="658">
        <f>N42</f>
        <v>0</v>
      </c>
      <c r="D14" s="1365"/>
      <c r="E14" s="1365"/>
      <c r="F14" s="1365"/>
      <c r="R14" s="488"/>
    </row>
    <row r="15" spans="1:18" ht="18.75" customHeight="1" x14ac:dyDescent="0.3">
      <c r="B15" s="494" t="s">
        <v>417</v>
      </c>
      <c r="C15" s="658">
        <f>N44</f>
        <v>0</v>
      </c>
      <c r="D15" s="1365"/>
      <c r="E15" s="1365"/>
      <c r="F15" s="1365"/>
      <c r="R15" s="488"/>
    </row>
    <row r="16" spans="1:18" ht="18.75" customHeight="1" x14ac:dyDescent="0.3">
      <c r="B16" s="494" t="s">
        <v>418</v>
      </c>
      <c r="C16" s="659">
        <f>C37</f>
        <v>0</v>
      </c>
      <c r="D16" s="1365"/>
      <c r="E16" s="1365"/>
      <c r="F16" s="1365"/>
      <c r="R16" s="488"/>
    </row>
    <row r="17" spans="2:18" ht="18.75" customHeight="1" x14ac:dyDescent="0.3">
      <c r="B17" s="490" t="s">
        <v>48</v>
      </c>
      <c r="C17" s="1289"/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1291"/>
      <c r="D18" s="1364"/>
      <c r="E18" s="1364"/>
      <c r="F18" s="1364"/>
      <c r="R18" s="488"/>
    </row>
    <row r="19" spans="2:18" ht="18.75" customHeight="1" x14ac:dyDescent="0.3">
      <c r="B19" s="613"/>
      <c r="C19" s="614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369"/>
      <c r="D21" s="1369"/>
      <c r="E21" s="1369"/>
      <c r="F21" s="1369"/>
      <c r="G21" s="1369"/>
      <c r="H21" s="1369"/>
      <c r="I21" s="1369"/>
      <c r="J21" s="1369"/>
      <c r="K21" s="1369"/>
      <c r="L21" s="1369"/>
      <c r="M21" s="1369"/>
      <c r="N21" s="1369"/>
      <c r="O21" s="1369"/>
      <c r="P21" s="1369"/>
      <c r="Q21" s="1369"/>
      <c r="R21" s="488"/>
    </row>
    <row r="22" spans="2:18" ht="18.75" customHeight="1" x14ac:dyDescent="0.3">
      <c r="B22" s="500" t="s">
        <v>423</v>
      </c>
      <c r="C22" s="1373"/>
      <c r="D22" s="1373"/>
      <c r="E22" s="1373"/>
      <c r="F22" s="1373"/>
      <c r="G22" s="1373"/>
      <c r="H22" s="1373"/>
      <c r="I22" s="1373"/>
      <c r="J22" s="1373"/>
      <c r="K22" s="1373"/>
      <c r="L22" s="1373"/>
      <c r="M22" s="1373"/>
      <c r="N22" s="1373"/>
      <c r="O22" s="1373"/>
      <c r="P22" s="1373"/>
      <c r="Q22" s="1373"/>
      <c r="R22" s="488"/>
    </row>
    <row r="23" spans="2:18" ht="18.75" customHeight="1" x14ac:dyDescent="0.3">
      <c r="B23" s="500" t="s">
        <v>424</v>
      </c>
      <c r="C23" s="1373"/>
      <c r="D23" s="1373"/>
      <c r="E23" s="1373"/>
      <c r="F23" s="1373"/>
      <c r="G23" s="1373"/>
      <c r="H23" s="1373"/>
      <c r="I23" s="1373"/>
      <c r="J23" s="1373"/>
      <c r="K23" s="1373"/>
      <c r="L23" s="1373"/>
      <c r="M23" s="1373"/>
      <c r="N23" s="1373"/>
      <c r="O23" s="1373"/>
      <c r="P23" s="1373"/>
      <c r="Q23" s="1373"/>
      <c r="R23" s="488"/>
    </row>
    <row r="25" spans="2:18" ht="18.75" customHeight="1" x14ac:dyDescent="0.3">
      <c r="B25" s="1278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R</f>
        <v>Home - detached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278" t="s">
        <v>427</v>
      </c>
      <c r="C32" s="1277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1292"/>
      <c r="D33" s="586" t="s">
        <v>430</v>
      </c>
      <c r="E33" s="1374"/>
      <c r="F33" s="1374"/>
      <c r="G33" s="1374"/>
      <c r="H33" s="1374"/>
      <c r="I33" s="1374"/>
      <c r="J33" s="1374"/>
      <c r="K33" s="1374"/>
      <c r="L33" s="1374"/>
      <c r="M33" s="1374"/>
      <c r="N33" s="1374"/>
      <c r="O33" s="1374"/>
      <c r="P33" s="1374"/>
      <c r="Q33" s="1374"/>
      <c r="R33" s="488"/>
    </row>
    <row r="34" spans="2:18" ht="18.75" customHeight="1" x14ac:dyDescent="0.3">
      <c r="B34" s="494" t="s">
        <v>431</v>
      </c>
      <c r="C34" s="1292"/>
      <c r="D34" s="586" t="s">
        <v>430</v>
      </c>
      <c r="E34" s="1375"/>
      <c r="F34" s="1375"/>
      <c r="G34" s="1375"/>
      <c r="H34" s="1375"/>
      <c r="I34" s="1375"/>
      <c r="J34" s="1375"/>
      <c r="K34" s="1375"/>
      <c r="L34" s="1375"/>
      <c r="M34" s="1375"/>
      <c r="N34" s="1375"/>
      <c r="O34" s="1375"/>
      <c r="P34" s="1375"/>
      <c r="Q34" s="1375"/>
    </row>
    <row r="35" spans="2:18" ht="18.75" customHeight="1" x14ac:dyDescent="0.3">
      <c r="B35" s="490" t="s">
        <v>432</v>
      </c>
      <c r="C35" s="1292"/>
      <c r="D35" s="586" t="s">
        <v>430</v>
      </c>
      <c r="E35" s="1374"/>
      <c r="F35" s="1374"/>
      <c r="G35" s="1374"/>
      <c r="H35" s="1374"/>
      <c r="I35" s="1374"/>
      <c r="J35" s="1374"/>
      <c r="K35" s="1374"/>
      <c r="L35" s="1374"/>
      <c r="M35" s="1374"/>
      <c r="N35" s="1374"/>
      <c r="O35" s="1374"/>
      <c r="P35" s="1374"/>
      <c r="Q35" s="1374"/>
    </row>
    <row r="36" spans="2:18" ht="18.75" customHeight="1" x14ac:dyDescent="0.3">
      <c r="B36" s="494" t="s">
        <v>433</v>
      </c>
      <c r="C36" s="905">
        <f>C34+C33</f>
        <v>0</v>
      </c>
      <c r="D36" s="586" t="s">
        <v>430</v>
      </c>
      <c r="E36" s="1375"/>
      <c r="F36" s="1375"/>
      <c r="G36" s="1375"/>
      <c r="H36" s="1375"/>
      <c r="I36" s="1375"/>
      <c r="J36" s="1375"/>
      <c r="K36" s="1375"/>
      <c r="L36" s="1375"/>
      <c r="M36" s="1375"/>
      <c r="N36" s="1375"/>
      <c r="O36" s="1375"/>
      <c r="P36" s="1375"/>
      <c r="Q36" s="1375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375"/>
      <c r="F37" s="1375"/>
      <c r="G37" s="1375"/>
      <c r="H37" s="1375"/>
      <c r="I37" s="1375"/>
      <c r="J37" s="1375"/>
      <c r="K37" s="1375"/>
      <c r="L37" s="1375"/>
      <c r="M37" s="1375"/>
      <c r="N37" s="1375"/>
      <c r="O37" s="1375"/>
      <c r="P37" s="1375"/>
      <c r="Q37" s="1375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280" t="s">
        <v>406</v>
      </c>
      <c r="O41" s="1280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86" t="s">
        <v>440</v>
      </c>
      <c r="P42" s="1383"/>
      <c r="Q42" s="1383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86" t="s">
        <v>443</v>
      </c>
      <c r="P43" s="1383"/>
      <c r="Q43" s="1383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86" t="s">
        <v>446</v>
      </c>
      <c r="P44" s="1383"/>
      <c r="Q44" s="1383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86" t="s">
        <v>449</v>
      </c>
      <c r="P45" s="1383"/>
      <c r="Q45" s="1383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280" t="s">
        <v>406</v>
      </c>
      <c r="O47" s="1280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380" t="s">
        <v>453</v>
      </c>
      <c r="D48" s="1381"/>
      <c r="E48" s="1381"/>
      <c r="F48" s="1381"/>
      <c r="G48" s="1381"/>
      <c r="H48" s="1381"/>
      <c r="I48" s="1381"/>
      <c r="J48" s="1381"/>
      <c r="K48" s="1381"/>
      <c r="L48" s="1381"/>
      <c r="M48" s="1382"/>
      <c r="N48" s="1143"/>
      <c r="O48" s="1286" t="s">
        <v>440</v>
      </c>
      <c r="P48" s="1383"/>
      <c r="Q48" s="1383"/>
      <c r="R48" s="488"/>
    </row>
    <row r="49" spans="2:18" ht="18.75" customHeight="1" x14ac:dyDescent="0.3">
      <c r="B49" s="582" t="s">
        <v>454</v>
      </c>
      <c r="C49" s="1380" t="s">
        <v>455</v>
      </c>
      <c r="D49" s="1381"/>
      <c r="E49" s="1381"/>
      <c r="F49" s="1381"/>
      <c r="G49" s="1381"/>
      <c r="H49" s="1381"/>
      <c r="I49" s="1381"/>
      <c r="J49" s="1381"/>
      <c r="K49" s="1381"/>
      <c r="L49" s="1381"/>
      <c r="M49" s="1382"/>
      <c r="N49" s="1144"/>
      <c r="O49" s="1286" t="s">
        <v>443</v>
      </c>
      <c r="P49" s="1383"/>
      <c r="Q49" s="1383"/>
      <c r="R49" s="488"/>
    </row>
    <row r="50" spans="2:18" ht="18.75" customHeight="1" x14ac:dyDescent="0.3">
      <c r="B50" s="582" t="s">
        <v>456</v>
      </c>
      <c r="C50" s="1380" t="s">
        <v>457</v>
      </c>
      <c r="D50" s="1381"/>
      <c r="E50" s="1381"/>
      <c r="F50" s="1381"/>
      <c r="G50" s="1381"/>
      <c r="H50" s="1381"/>
      <c r="I50" s="1381"/>
      <c r="J50" s="1381"/>
      <c r="K50" s="1381"/>
      <c r="L50" s="1381"/>
      <c r="M50" s="1382"/>
      <c r="N50" s="1144"/>
      <c r="O50" s="1286" t="s">
        <v>446</v>
      </c>
      <c r="P50" s="1383"/>
      <c r="Q50" s="1383"/>
      <c r="R50" s="488"/>
    </row>
    <row r="51" spans="2:18" ht="18.75" customHeight="1" x14ac:dyDescent="0.3">
      <c r="B51" s="582" t="s">
        <v>458</v>
      </c>
      <c r="C51" s="1380" t="s">
        <v>459</v>
      </c>
      <c r="D51" s="1381"/>
      <c r="E51" s="1381"/>
      <c r="F51" s="1381"/>
      <c r="G51" s="1381"/>
      <c r="H51" s="1381"/>
      <c r="I51" s="1381"/>
      <c r="J51" s="1381"/>
      <c r="K51" s="1381"/>
      <c r="L51" s="1381"/>
      <c r="M51" s="1382"/>
      <c r="N51" s="1144"/>
      <c r="O51" s="1286" t="s">
        <v>449</v>
      </c>
      <c r="P51" s="1383"/>
      <c r="Q51" s="1383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280" t="s">
        <v>406</v>
      </c>
      <c r="O53" s="1280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387" t="s">
        <v>463</v>
      </c>
      <c r="D54" s="1388"/>
      <c r="E54" s="1388"/>
      <c r="F54" s="1388"/>
      <c r="G54" s="1388"/>
      <c r="H54" s="1388"/>
      <c r="I54" s="1388"/>
      <c r="J54" s="1388"/>
      <c r="K54" s="1388"/>
      <c r="L54" s="1388"/>
      <c r="M54" s="1389"/>
      <c r="N54" s="1293"/>
      <c r="O54" s="509" t="s">
        <v>440</v>
      </c>
      <c r="P54" s="1390"/>
      <c r="Q54" s="1390"/>
    </row>
    <row r="55" spans="2:18" s="491" customFormat="1" ht="18.75" customHeight="1" x14ac:dyDescent="0.3">
      <c r="B55" s="531" t="s">
        <v>464</v>
      </c>
      <c r="C55" s="1387" t="s">
        <v>465</v>
      </c>
      <c r="D55" s="1388"/>
      <c r="E55" s="1388"/>
      <c r="F55" s="1388"/>
      <c r="G55" s="1388"/>
      <c r="H55" s="1388"/>
      <c r="I55" s="1388"/>
      <c r="J55" s="1388"/>
      <c r="K55" s="1388"/>
      <c r="L55" s="1388"/>
      <c r="M55" s="1389"/>
      <c r="N55" s="1294"/>
      <c r="O55" s="509" t="s">
        <v>443</v>
      </c>
      <c r="P55" s="1390"/>
      <c r="Q55" s="1390"/>
    </row>
    <row r="56" spans="2:18" s="491" customFormat="1" ht="18.75" customHeight="1" x14ac:dyDescent="0.3">
      <c r="B56" s="531" t="s">
        <v>466</v>
      </c>
      <c r="C56" s="1380" t="s">
        <v>467</v>
      </c>
      <c r="D56" s="1381"/>
      <c r="E56" s="1381"/>
      <c r="F56" s="1381"/>
      <c r="G56" s="1381"/>
      <c r="H56" s="1381"/>
      <c r="I56" s="1381"/>
      <c r="J56" s="1381"/>
      <c r="K56" s="1381"/>
      <c r="L56" s="1381"/>
      <c r="M56" s="1382"/>
      <c r="N56" s="1147"/>
      <c r="O56" s="509" t="s">
        <v>446</v>
      </c>
      <c r="P56" s="1390"/>
      <c r="Q56" s="1390"/>
    </row>
    <row r="57" spans="2:18" s="491" customFormat="1" ht="18.75" customHeight="1" x14ac:dyDescent="0.3">
      <c r="B57" s="531" t="s">
        <v>468</v>
      </c>
      <c r="C57" s="1387" t="s">
        <v>469</v>
      </c>
      <c r="D57" s="1388"/>
      <c r="E57" s="1388"/>
      <c r="F57" s="1388"/>
      <c r="G57" s="1388"/>
      <c r="H57" s="1388"/>
      <c r="I57" s="1388"/>
      <c r="J57" s="1388"/>
      <c r="K57" s="1388"/>
      <c r="L57" s="1388"/>
      <c r="M57" s="1389"/>
      <c r="N57" s="1295"/>
      <c r="O57" s="509" t="s">
        <v>449</v>
      </c>
      <c r="P57" s="1390"/>
      <c r="Q57" s="1390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280" t="s">
        <v>406</v>
      </c>
      <c r="I61" s="1280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3" x14ac:dyDescent="0.3">
      <c r="B62" s="533">
        <v>1</v>
      </c>
      <c r="C62" s="515"/>
      <c r="D62" s="1391"/>
      <c r="E62" s="1391"/>
      <c r="F62" s="1288"/>
      <c r="G62" s="1288"/>
      <c r="H62" s="633"/>
      <c r="I62" s="1288"/>
      <c r="J62" s="1392"/>
      <c r="K62" s="1393"/>
      <c r="L62" s="1393"/>
      <c r="M62" s="1393"/>
      <c r="N62" s="1393"/>
      <c r="O62" s="1393"/>
      <c r="P62" s="1393"/>
      <c r="Q62" s="1394"/>
      <c r="R62" s="488"/>
    </row>
    <row r="63" spans="2:18" ht="13" x14ac:dyDescent="0.3">
      <c r="B63" s="533">
        <v>2</v>
      </c>
      <c r="C63" s="515"/>
      <c r="D63" s="1391"/>
      <c r="E63" s="1391"/>
      <c r="F63" s="1288"/>
      <c r="G63" s="1288"/>
      <c r="H63" s="633"/>
      <c r="I63" s="1288"/>
      <c r="J63" s="1392"/>
      <c r="K63" s="1393"/>
      <c r="L63" s="1393"/>
      <c r="M63" s="1393"/>
      <c r="N63" s="1393"/>
      <c r="O63" s="1393"/>
      <c r="P63" s="1393"/>
      <c r="Q63" s="1394"/>
      <c r="R63" s="488"/>
    </row>
    <row r="64" spans="2:18" ht="13" x14ac:dyDescent="0.3">
      <c r="B64" s="533">
        <v>3</v>
      </c>
      <c r="C64" s="515"/>
      <c r="D64" s="1391"/>
      <c r="E64" s="1391"/>
      <c r="F64" s="1288"/>
      <c r="G64" s="1288"/>
      <c r="H64" s="528"/>
      <c r="I64" s="1288"/>
      <c r="J64" s="1392"/>
      <c r="K64" s="1393"/>
      <c r="L64" s="1393"/>
      <c r="M64" s="1393"/>
      <c r="N64" s="1393"/>
      <c r="O64" s="1393"/>
      <c r="P64" s="1393"/>
      <c r="Q64" s="1394"/>
      <c r="R64" s="488"/>
    </row>
    <row r="65" spans="2:18" ht="13" x14ac:dyDescent="0.3">
      <c r="B65" s="533">
        <v>4</v>
      </c>
      <c r="C65" s="515"/>
      <c r="D65" s="1391"/>
      <c r="E65" s="1391"/>
      <c r="F65" s="1288"/>
      <c r="G65" s="1288"/>
      <c r="H65" s="1296"/>
      <c r="I65" s="1288"/>
      <c r="J65" s="1392"/>
      <c r="K65" s="1393"/>
      <c r="L65" s="1393"/>
      <c r="M65" s="1393"/>
      <c r="N65" s="1393"/>
      <c r="O65" s="1393"/>
      <c r="P65" s="1393"/>
      <c r="Q65" s="1394"/>
      <c r="R65" s="488"/>
    </row>
    <row r="66" spans="2:18" ht="13" x14ac:dyDescent="0.3">
      <c r="B66" s="533">
        <v>5</v>
      </c>
      <c r="C66" s="515"/>
      <c r="D66" s="1391"/>
      <c r="E66" s="1391"/>
      <c r="F66" s="1288"/>
      <c r="G66" s="1288"/>
      <c r="H66" s="1296"/>
      <c r="I66" s="1288"/>
      <c r="J66" s="1392"/>
      <c r="K66" s="1393"/>
      <c r="L66" s="1393"/>
      <c r="M66" s="1393"/>
      <c r="N66" s="1393"/>
      <c r="O66" s="1393"/>
      <c r="P66" s="1393"/>
      <c r="Q66" s="1394"/>
      <c r="R66" s="488"/>
    </row>
    <row r="67" spans="2:18" ht="13" x14ac:dyDescent="0.3">
      <c r="B67" s="533">
        <v>6</v>
      </c>
      <c r="C67" s="515"/>
      <c r="D67" s="1391"/>
      <c r="E67" s="1391"/>
      <c r="F67" s="1288"/>
      <c r="G67" s="1288"/>
      <c r="H67" s="1297"/>
      <c r="I67" s="1288"/>
      <c r="J67" s="1399"/>
      <c r="K67" s="1400"/>
      <c r="L67" s="1400"/>
      <c r="M67" s="1400"/>
      <c r="N67" s="1400"/>
      <c r="O67" s="1400"/>
      <c r="P67" s="1400"/>
      <c r="Q67" s="1401"/>
      <c r="R67" s="488"/>
    </row>
    <row r="68" spans="2:18" ht="13" x14ac:dyDescent="0.3">
      <c r="B68" s="533">
        <v>7</v>
      </c>
      <c r="C68" s="515"/>
      <c r="D68" s="1391"/>
      <c r="E68" s="1391"/>
      <c r="F68" s="1288"/>
      <c r="G68" s="1288"/>
      <c r="H68" s="1296"/>
      <c r="I68" s="1288"/>
      <c r="J68" s="1399"/>
      <c r="K68" s="1400"/>
      <c r="L68" s="1400"/>
      <c r="M68" s="1400"/>
      <c r="N68" s="1400"/>
      <c r="O68" s="1400"/>
      <c r="P68" s="1400"/>
      <c r="Q68" s="1401"/>
      <c r="R68" s="488"/>
    </row>
    <row r="69" spans="2:18" ht="13" x14ac:dyDescent="0.3">
      <c r="B69" s="533">
        <v>8</v>
      </c>
      <c r="C69" s="515"/>
      <c r="D69" s="1391"/>
      <c r="E69" s="1391"/>
      <c r="F69" s="1288"/>
      <c r="G69" s="1288"/>
      <c r="H69" s="1288"/>
      <c r="I69" s="1288"/>
      <c r="J69" s="1399"/>
      <c r="K69" s="1400"/>
      <c r="L69" s="1400"/>
      <c r="M69" s="1400"/>
      <c r="N69" s="1400"/>
      <c r="O69" s="1400"/>
      <c r="P69" s="1400"/>
      <c r="Q69" s="1401"/>
      <c r="R69" s="488"/>
    </row>
    <row r="70" spans="2:18" ht="13" x14ac:dyDescent="0.3">
      <c r="B70" s="533">
        <v>9</v>
      </c>
      <c r="C70" s="515"/>
      <c r="D70" s="1391"/>
      <c r="E70" s="1391"/>
      <c r="F70" s="1288"/>
      <c r="G70" s="1288"/>
      <c r="H70" s="1288"/>
      <c r="I70" s="1288"/>
      <c r="J70" s="1399"/>
      <c r="K70" s="1400"/>
      <c r="L70" s="1400"/>
      <c r="M70" s="1400"/>
      <c r="N70" s="1400"/>
      <c r="O70" s="1400"/>
      <c r="P70" s="1400"/>
      <c r="Q70" s="1401"/>
      <c r="R70" s="488"/>
    </row>
    <row r="71" spans="2:18" ht="13" x14ac:dyDescent="0.3">
      <c r="B71" s="533">
        <v>10</v>
      </c>
      <c r="C71" s="515"/>
      <c r="D71" s="1391"/>
      <c r="E71" s="1391"/>
      <c r="F71" s="1288"/>
      <c r="G71" s="1288"/>
      <c r="H71" s="529"/>
      <c r="I71" s="1288"/>
      <c r="J71" s="1399"/>
      <c r="K71" s="1400"/>
      <c r="L71" s="1400"/>
      <c r="M71" s="1400"/>
      <c r="N71" s="1400"/>
      <c r="O71" s="1400"/>
      <c r="P71" s="1400"/>
      <c r="Q71" s="1401"/>
      <c r="R71" s="488"/>
    </row>
    <row r="72" spans="2:18" s="491" customFormat="1" ht="13" x14ac:dyDescent="0.3">
      <c r="B72" s="536">
        <v>11</v>
      </c>
      <c r="C72" s="507"/>
      <c r="D72" s="1357"/>
      <c r="E72" s="1358"/>
      <c r="F72" s="517"/>
      <c r="G72" s="518"/>
      <c r="H72" s="517"/>
      <c r="I72" s="518"/>
      <c r="J72" s="1357"/>
      <c r="K72" s="1359"/>
      <c r="L72" s="1359"/>
      <c r="M72" s="1359"/>
      <c r="N72" s="1359"/>
      <c r="O72" s="1359"/>
      <c r="P72" s="1359"/>
      <c r="Q72" s="1358"/>
    </row>
    <row r="73" spans="2:18" s="491" customFormat="1" ht="13" x14ac:dyDescent="0.3">
      <c r="B73" s="536">
        <v>12</v>
      </c>
      <c r="C73" s="507"/>
      <c r="D73" s="1357"/>
      <c r="E73" s="1358"/>
      <c r="F73" s="517"/>
      <c r="G73" s="518"/>
      <c r="H73" s="1298"/>
      <c r="I73" s="518"/>
      <c r="J73" s="1360"/>
      <c r="K73" s="1361"/>
      <c r="L73" s="1361"/>
      <c r="M73" s="1361"/>
      <c r="N73" s="1361"/>
      <c r="O73" s="1361"/>
      <c r="P73" s="1361"/>
      <c r="Q73" s="1362"/>
    </row>
    <row r="74" spans="2:18" s="491" customFormat="1" ht="13" x14ac:dyDescent="0.3">
      <c r="B74" s="536">
        <v>13</v>
      </c>
      <c r="C74" s="507"/>
      <c r="D74" s="1357"/>
      <c r="E74" s="1358"/>
      <c r="F74" s="517"/>
      <c r="G74" s="518"/>
      <c r="H74" s="517"/>
      <c r="I74" s="518"/>
      <c r="J74" s="1360"/>
      <c r="K74" s="1361"/>
      <c r="L74" s="1361"/>
      <c r="M74" s="1361"/>
      <c r="N74" s="1361"/>
      <c r="O74" s="1361"/>
      <c r="P74" s="1361"/>
      <c r="Q74" s="1362"/>
    </row>
    <row r="75" spans="2:18" s="489" customFormat="1" ht="13.15" customHeight="1" x14ac:dyDescent="0.3">
      <c r="B75" s="536">
        <v>14</v>
      </c>
      <c r="C75" s="507"/>
      <c r="D75" s="1357"/>
      <c r="E75" s="1358"/>
      <c r="F75" s="517"/>
      <c r="G75" s="518"/>
      <c r="H75" s="517"/>
      <c r="I75" s="518"/>
      <c r="J75" s="1360"/>
      <c r="K75" s="1361"/>
      <c r="L75" s="1361"/>
      <c r="M75" s="1361"/>
      <c r="N75" s="1361"/>
      <c r="O75" s="1361"/>
      <c r="P75" s="1361"/>
      <c r="Q75" s="1362"/>
    </row>
    <row r="76" spans="2:18" s="489" customFormat="1" ht="13" x14ac:dyDescent="0.3">
      <c r="B76" s="536">
        <v>15</v>
      </c>
      <c r="C76" s="507"/>
      <c r="D76" s="1357"/>
      <c r="E76" s="1358"/>
      <c r="F76" s="517"/>
      <c r="G76" s="518"/>
      <c r="H76" s="1299"/>
      <c r="I76" s="518"/>
      <c r="J76" s="1360"/>
      <c r="K76" s="1361"/>
      <c r="L76" s="1361"/>
      <c r="M76" s="1361"/>
      <c r="N76" s="1361"/>
      <c r="O76" s="1361"/>
      <c r="P76" s="1361"/>
      <c r="Q76" s="1362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279" t="s">
        <v>406</v>
      </c>
      <c r="E80" s="1283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19" t="s">
        <v>480</v>
      </c>
      <c r="D81" s="520">
        <v>1000</v>
      </c>
      <c r="E81" s="1285" t="s">
        <v>481</v>
      </c>
      <c r="F81" s="1416" t="s">
        <v>482</v>
      </c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8"/>
      <c r="R81" s="488"/>
    </row>
    <row r="82" spans="2:18" ht="13" x14ac:dyDescent="0.3">
      <c r="B82" s="533">
        <v>2</v>
      </c>
      <c r="C82" s="519" t="s">
        <v>483</v>
      </c>
      <c r="D82" s="1300">
        <f>0.03412*0.10548</f>
        <v>3.5989775999999999E-3</v>
      </c>
      <c r="E82" s="1285" t="s">
        <v>484</v>
      </c>
      <c r="F82" s="1419" t="s">
        <v>485</v>
      </c>
      <c r="G82" s="1420"/>
      <c r="H82" s="1420"/>
      <c r="I82" s="1420"/>
      <c r="J82" s="1420"/>
      <c r="K82" s="1420"/>
      <c r="L82" s="1420"/>
      <c r="M82" s="1420"/>
      <c r="N82" s="1420"/>
      <c r="O82" s="1420"/>
      <c r="P82" s="1420"/>
      <c r="Q82" s="1421"/>
      <c r="R82" s="488"/>
    </row>
    <row r="83" spans="2:18" ht="13" x14ac:dyDescent="0.3">
      <c r="B83" s="533">
        <v>3</v>
      </c>
      <c r="C83" s="519" t="s">
        <v>486</v>
      </c>
      <c r="D83" s="1300">
        <v>3.7854099999999999E-3</v>
      </c>
      <c r="E83" s="1285" t="s">
        <v>487</v>
      </c>
      <c r="F83" s="1419" t="s">
        <v>485</v>
      </c>
      <c r="G83" s="1420"/>
      <c r="H83" s="1420"/>
      <c r="I83" s="1420"/>
      <c r="J83" s="1420"/>
      <c r="K83" s="1420"/>
      <c r="L83" s="1420"/>
      <c r="M83" s="1420"/>
      <c r="N83" s="1420"/>
      <c r="O83" s="1420"/>
      <c r="P83" s="1420"/>
      <c r="Q83" s="1421"/>
      <c r="R83" s="488"/>
    </row>
    <row r="84" spans="2:18" ht="13" x14ac:dyDescent="0.3">
      <c r="B84" s="533">
        <v>4</v>
      </c>
      <c r="C84" s="519" t="s">
        <v>488</v>
      </c>
      <c r="D84" s="1300">
        <v>0.1055</v>
      </c>
      <c r="E84" s="1285" t="s">
        <v>489</v>
      </c>
      <c r="F84" s="1419" t="s">
        <v>485</v>
      </c>
      <c r="G84" s="1420"/>
      <c r="H84" s="1420"/>
      <c r="I84" s="1420"/>
      <c r="J84" s="1420"/>
      <c r="K84" s="1420"/>
      <c r="L84" s="1420"/>
      <c r="M84" s="1420"/>
      <c r="N84" s="1420"/>
      <c r="O84" s="1420"/>
      <c r="P84" s="1420"/>
      <c r="Q84" s="1421"/>
      <c r="R84" s="488"/>
    </row>
    <row r="85" spans="2:18" ht="13" x14ac:dyDescent="0.3">
      <c r="B85" s="533">
        <v>5</v>
      </c>
      <c r="C85" s="519" t="s">
        <v>490</v>
      </c>
      <c r="D85" s="1300">
        <v>1.0000000000000001E-5</v>
      </c>
      <c r="E85" s="1285" t="s">
        <v>491</v>
      </c>
      <c r="F85" s="1419" t="s">
        <v>485</v>
      </c>
      <c r="G85" s="1420"/>
      <c r="H85" s="1420"/>
      <c r="I85" s="1420"/>
      <c r="J85" s="1420"/>
      <c r="K85" s="1420"/>
      <c r="L85" s="1420"/>
      <c r="M85" s="1420"/>
      <c r="N85" s="1420"/>
      <c r="O85" s="1420"/>
      <c r="P85" s="1420"/>
      <c r="Q85" s="1421"/>
      <c r="R85" s="488"/>
    </row>
    <row r="86" spans="2:18" ht="13" x14ac:dyDescent="0.3">
      <c r="B86" s="533">
        <v>6</v>
      </c>
      <c r="C86" s="522"/>
      <c r="D86" s="1161"/>
      <c r="E86" s="1285"/>
      <c r="F86" s="1419"/>
      <c r="G86" s="1420"/>
      <c r="H86" s="1420"/>
      <c r="I86" s="1420"/>
      <c r="J86" s="1420"/>
      <c r="K86" s="1420"/>
      <c r="L86" s="1420"/>
      <c r="M86" s="1420"/>
      <c r="N86" s="1420"/>
      <c r="O86" s="1420"/>
      <c r="P86" s="1420"/>
      <c r="Q86" s="1421"/>
      <c r="R86" s="488"/>
    </row>
    <row r="87" spans="2:18" ht="13" x14ac:dyDescent="0.3">
      <c r="B87" s="533">
        <v>7</v>
      </c>
      <c r="C87" s="522"/>
      <c r="D87" s="521"/>
      <c r="E87" s="1285"/>
      <c r="F87" s="1419"/>
      <c r="G87" s="1420"/>
      <c r="H87" s="1420"/>
      <c r="I87" s="1420"/>
      <c r="J87" s="1420"/>
      <c r="K87" s="1420"/>
      <c r="L87" s="1420"/>
      <c r="M87" s="1420"/>
      <c r="N87" s="1420"/>
      <c r="O87" s="1420"/>
      <c r="P87" s="1420"/>
      <c r="Q87" s="1421"/>
      <c r="R87" s="488"/>
    </row>
    <row r="88" spans="2:18" ht="13" x14ac:dyDescent="0.3">
      <c r="B88" s="533">
        <v>8</v>
      </c>
      <c r="C88" s="522"/>
      <c r="D88" s="1161"/>
      <c r="E88" s="1285"/>
      <c r="F88" s="1419"/>
      <c r="G88" s="1420"/>
      <c r="H88" s="1420"/>
      <c r="I88" s="1420"/>
      <c r="J88" s="1420"/>
      <c r="K88" s="1420"/>
      <c r="L88" s="1420"/>
      <c r="M88" s="1420"/>
      <c r="N88" s="1420"/>
      <c r="O88" s="1420"/>
      <c r="P88" s="1420"/>
      <c r="Q88" s="1421"/>
      <c r="R88" s="488"/>
    </row>
    <row r="89" spans="2:18" ht="13" x14ac:dyDescent="0.3">
      <c r="B89" s="533">
        <v>9</v>
      </c>
      <c r="C89" s="522"/>
      <c r="D89" s="521"/>
      <c r="E89" s="1285"/>
      <c r="F89" s="1419"/>
      <c r="G89" s="1420"/>
      <c r="H89" s="1420"/>
      <c r="I89" s="1420"/>
      <c r="J89" s="1420"/>
      <c r="K89" s="1420"/>
      <c r="L89" s="1420"/>
      <c r="M89" s="1420"/>
      <c r="N89" s="1420"/>
      <c r="O89" s="1420"/>
      <c r="P89" s="1420"/>
      <c r="Q89" s="1421"/>
      <c r="R89" s="488"/>
    </row>
    <row r="90" spans="2:18" ht="13" x14ac:dyDescent="0.3">
      <c r="B90" s="533">
        <v>10</v>
      </c>
      <c r="C90" s="522"/>
      <c r="D90" s="1161"/>
      <c r="E90" s="1285"/>
      <c r="F90" s="1419"/>
      <c r="G90" s="1420"/>
      <c r="H90" s="1420"/>
      <c r="I90" s="1420"/>
      <c r="J90" s="1420"/>
      <c r="K90" s="1420"/>
      <c r="L90" s="1420"/>
      <c r="M90" s="1420"/>
      <c r="N90" s="1420"/>
      <c r="O90" s="1420"/>
      <c r="P90" s="1420"/>
      <c r="Q90" s="142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28"/>
      <c r="C95" s="1429"/>
      <c r="D95" s="143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282" t="s">
        <v>504</v>
      </c>
      <c r="O95" s="1407"/>
      <c r="P95" s="1408"/>
      <c r="Q95" s="1409"/>
      <c r="R95" s="488"/>
    </row>
    <row r="96" spans="2:18" ht="25.5" customHeight="1" x14ac:dyDescent="0.3">
      <c r="B96" s="1280" t="s">
        <v>478</v>
      </c>
      <c r="C96" s="1402" t="s">
        <v>505</v>
      </c>
      <c r="D96" s="1431"/>
      <c r="E96" s="525"/>
      <c r="F96" s="525"/>
      <c r="G96" s="525"/>
      <c r="H96" s="525"/>
      <c r="I96" s="525"/>
      <c r="J96" s="525"/>
      <c r="K96" s="525"/>
      <c r="L96" s="525"/>
      <c r="M96" s="525"/>
      <c r="N96" s="1284"/>
      <c r="O96" s="1410"/>
      <c r="P96" s="1411"/>
      <c r="Q96" s="1412"/>
      <c r="R96" s="488"/>
    </row>
    <row r="97" spans="2:18" ht="13" x14ac:dyDescent="0.3">
      <c r="B97" s="533">
        <v>1</v>
      </c>
      <c r="C97" s="515"/>
      <c r="D97" s="600"/>
      <c r="E97" s="1287"/>
      <c r="F97" s="1287"/>
      <c r="G97" s="1287"/>
      <c r="H97" s="1287"/>
      <c r="I97" s="527"/>
      <c r="J97" s="527"/>
      <c r="K97" s="527"/>
      <c r="L97" s="527"/>
      <c r="M97" s="527"/>
      <c r="N97" s="527"/>
      <c r="O97" s="1432"/>
      <c r="P97" s="1433"/>
      <c r="Q97" s="1434"/>
      <c r="R97" s="488"/>
    </row>
    <row r="98" spans="2:18" ht="13" x14ac:dyDescent="0.3">
      <c r="B98" s="533">
        <v>2</v>
      </c>
      <c r="C98" s="515"/>
      <c r="D98" s="600"/>
      <c r="E98" s="1287"/>
      <c r="F98" s="1287"/>
      <c r="G98" s="1287"/>
      <c r="H98" s="1287"/>
      <c r="I98" s="527"/>
      <c r="J98" s="527"/>
      <c r="K98" s="527"/>
      <c r="L98" s="527"/>
      <c r="M98" s="527"/>
      <c r="N98" s="527"/>
      <c r="O98" s="1422"/>
      <c r="P98" s="1423"/>
      <c r="Q98" s="1424"/>
      <c r="R98" s="488"/>
    </row>
    <row r="99" spans="2:18" ht="13" x14ac:dyDescent="0.3">
      <c r="B99" s="533">
        <v>3</v>
      </c>
      <c r="C99" s="515"/>
      <c r="D99" s="600"/>
      <c r="E99" s="1287"/>
      <c r="F99" s="1287"/>
      <c r="G99" s="1287"/>
      <c r="H99" s="1287"/>
      <c r="I99" s="527"/>
      <c r="J99" s="527"/>
      <c r="K99" s="527"/>
      <c r="L99" s="527"/>
      <c r="M99" s="527"/>
      <c r="N99" s="527"/>
      <c r="O99" s="1422"/>
      <c r="P99" s="1423"/>
      <c r="Q99" s="1424"/>
      <c r="R99" s="488"/>
    </row>
    <row r="100" spans="2:18" ht="13" x14ac:dyDescent="0.3">
      <c r="B100" s="533">
        <v>4</v>
      </c>
      <c r="C100" s="515"/>
      <c r="D100" s="600"/>
      <c r="E100" s="1287"/>
      <c r="F100" s="1287"/>
      <c r="G100" s="1287"/>
      <c r="H100" s="1287"/>
      <c r="I100" s="527"/>
      <c r="J100" s="527"/>
      <c r="K100" s="527"/>
      <c r="L100" s="527"/>
      <c r="M100" s="527"/>
      <c r="N100" s="527"/>
      <c r="O100" s="1422"/>
      <c r="P100" s="1423"/>
      <c r="Q100" s="1424"/>
      <c r="R100" s="488"/>
    </row>
    <row r="101" spans="2:18" ht="13" x14ac:dyDescent="0.3">
      <c r="B101" s="533">
        <v>5</v>
      </c>
      <c r="C101" s="515"/>
      <c r="D101" s="600"/>
      <c r="E101" s="1287"/>
      <c r="F101" s="1287"/>
      <c r="G101" s="1287"/>
      <c r="H101" s="1287"/>
      <c r="I101" s="527"/>
      <c r="J101" s="527"/>
      <c r="K101" s="527"/>
      <c r="L101" s="527"/>
      <c r="M101" s="527"/>
      <c r="N101" s="527"/>
      <c r="O101" s="1422"/>
      <c r="P101" s="1423"/>
      <c r="Q101" s="1424"/>
      <c r="R101" s="488"/>
    </row>
    <row r="102" spans="2:18" ht="13" x14ac:dyDescent="0.3">
      <c r="B102" s="533">
        <v>6</v>
      </c>
      <c r="C102" s="515"/>
      <c r="D102" s="1281"/>
      <c r="E102" s="1287"/>
      <c r="F102" s="619"/>
      <c r="G102" s="1287"/>
      <c r="H102" s="1287"/>
      <c r="I102" s="528"/>
      <c r="J102" s="528"/>
      <c r="K102" s="528"/>
      <c r="L102" s="528"/>
      <c r="M102" s="528"/>
      <c r="N102" s="528"/>
      <c r="O102" s="1425"/>
      <c r="P102" s="1426"/>
      <c r="Q102" s="1427"/>
      <c r="R102" s="488"/>
    </row>
    <row r="103" spans="2:18" ht="13" x14ac:dyDescent="0.3">
      <c r="B103" s="533">
        <v>7</v>
      </c>
      <c r="C103" s="515"/>
      <c r="D103" s="1281"/>
      <c r="E103" s="1287"/>
      <c r="F103" s="528"/>
      <c r="G103" s="528"/>
      <c r="H103" s="1287"/>
      <c r="I103" s="528"/>
      <c r="J103" s="528"/>
      <c r="K103" s="528"/>
      <c r="L103" s="528"/>
      <c r="M103" s="528"/>
      <c r="N103" s="528"/>
      <c r="O103" s="1425"/>
      <c r="P103" s="1426"/>
      <c r="Q103" s="1427"/>
      <c r="R103" s="488"/>
    </row>
    <row r="104" spans="2:18" ht="13" x14ac:dyDescent="0.3">
      <c r="B104" s="533">
        <v>8</v>
      </c>
      <c r="C104" s="515"/>
      <c r="D104" s="1281"/>
      <c r="E104" s="1287"/>
      <c r="F104" s="528"/>
      <c r="G104" s="528"/>
      <c r="H104" s="528"/>
      <c r="I104" s="528"/>
      <c r="J104" s="528"/>
      <c r="K104" s="528"/>
      <c r="L104" s="528"/>
      <c r="M104" s="528"/>
      <c r="N104" s="528"/>
      <c r="O104" s="1425"/>
      <c r="P104" s="1426"/>
      <c r="Q104" s="1427"/>
      <c r="R104" s="488"/>
    </row>
    <row r="105" spans="2:18" ht="13" x14ac:dyDescent="0.3">
      <c r="B105" s="533">
        <v>9</v>
      </c>
      <c r="C105" s="515"/>
      <c r="D105" s="1281"/>
      <c r="E105" s="1287"/>
      <c r="F105" s="1288"/>
      <c r="G105" s="1288"/>
      <c r="H105" s="1288"/>
      <c r="I105" s="528"/>
      <c r="J105" s="528"/>
      <c r="K105" s="528"/>
      <c r="L105" s="528"/>
      <c r="M105" s="528"/>
      <c r="N105" s="528"/>
      <c r="O105" s="1425"/>
      <c r="P105" s="1426"/>
      <c r="Q105" s="1427"/>
      <c r="R105" s="488"/>
    </row>
    <row r="106" spans="2:18" ht="13" x14ac:dyDescent="0.3">
      <c r="B106" s="533">
        <v>10</v>
      </c>
      <c r="C106" s="515"/>
      <c r="D106" s="1281"/>
      <c r="E106" s="1288"/>
      <c r="F106" s="1288"/>
      <c r="G106" s="1288"/>
      <c r="H106" s="1288"/>
      <c r="I106" s="528"/>
      <c r="J106" s="528"/>
      <c r="K106" s="528"/>
      <c r="L106" s="528"/>
      <c r="M106" s="528"/>
      <c r="N106" s="528"/>
      <c r="O106" s="1425"/>
      <c r="P106" s="1426"/>
      <c r="Q106" s="1427"/>
      <c r="R106" s="488"/>
    </row>
    <row r="107" spans="2:18" ht="13" x14ac:dyDescent="0.3">
      <c r="B107" s="533">
        <v>11</v>
      </c>
      <c r="C107" s="515"/>
      <c r="D107" s="1281"/>
      <c r="E107" s="529"/>
      <c r="F107" s="1287"/>
      <c r="G107" s="529"/>
      <c r="H107" s="529"/>
      <c r="I107" s="528"/>
      <c r="J107" s="528"/>
      <c r="K107" s="528"/>
      <c r="L107" s="528"/>
      <c r="M107" s="528"/>
      <c r="N107" s="528"/>
      <c r="O107" s="1425"/>
      <c r="P107" s="1426"/>
      <c r="Q107" s="1427"/>
      <c r="R107" s="488"/>
    </row>
    <row r="108" spans="2:18" ht="13" x14ac:dyDescent="0.3">
      <c r="B108" s="533">
        <v>12</v>
      </c>
      <c r="C108" s="515"/>
      <c r="D108" s="1281"/>
      <c r="E108" s="1288"/>
      <c r="F108" s="1287"/>
      <c r="G108" s="1288"/>
      <c r="H108" s="1288"/>
      <c r="I108" s="528"/>
      <c r="J108" s="528"/>
      <c r="K108" s="528"/>
      <c r="L108" s="528"/>
      <c r="M108" s="528"/>
      <c r="N108" s="528"/>
      <c r="O108" s="1425"/>
      <c r="P108" s="1426"/>
      <c r="Q108" s="1427"/>
      <c r="R108" s="488"/>
    </row>
    <row r="109" spans="2:18" ht="13" x14ac:dyDescent="0.3">
      <c r="B109" s="533">
        <v>13</v>
      </c>
      <c r="C109" s="515"/>
      <c r="D109" s="1281"/>
      <c r="E109" s="1288"/>
      <c r="F109" s="1288"/>
      <c r="G109" s="1288"/>
      <c r="H109" s="1288"/>
      <c r="I109" s="528"/>
      <c r="J109" s="528"/>
      <c r="K109" s="528"/>
      <c r="L109" s="528"/>
      <c r="M109" s="528"/>
      <c r="N109" s="528"/>
      <c r="O109" s="1425"/>
      <c r="P109" s="1426"/>
      <c r="Q109" s="1427"/>
      <c r="R109" s="488"/>
    </row>
    <row r="110" spans="2:18" ht="13" x14ac:dyDescent="0.3">
      <c r="B110" s="533">
        <v>14</v>
      </c>
      <c r="C110" s="515"/>
      <c r="D110" s="1281"/>
      <c r="E110" s="530"/>
      <c r="F110" s="530"/>
      <c r="G110" s="530"/>
      <c r="H110" s="530"/>
      <c r="I110" s="528"/>
      <c r="J110" s="528"/>
      <c r="K110" s="528"/>
      <c r="L110" s="528"/>
      <c r="M110" s="528"/>
      <c r="N110" s="528"/>
      <c r="O110" s="1425"/>
      <c r="P110" s="1426"/>
      <c r="Q110" s="1427"/>
      <c r="R110" s="488"/>
    </row>
    <row r="111" spans="2:18" ht="13" x14ac:dyDescent="0.3">
      <c r="B111" s="533">
        <v>15</v>
      </c>
      <c r="C111" s="515"/>
      <c r="D111" s="1281"/>
      <c r="E111" s="530"/>
      <c r="F111" s="530"/>
      <c r="G111" s="530"/>
      <c r="H111" s="530"/>
      <c r="I111" s="528"/>
      <c r="J111" s="528"/>
      <c r="K111" s="528"/>
      <c r="L111" s="528"/>
      <c r="M111" s="528"/>
      <c r="N111" s="528"/>
      <c r="O111" s="1425"/>
      <c r="P111" s="1426"/>
      <c r="Q111" s="1427"/>
      <c r="R111" s="488"/>
    </row>
    <row r="112" spans="2:18" ht="13" x14ac:dyDescent="0.3">
      <c r="B112" s="533">
        <v>16</v>
      </c>
      <c r="C112" s="515"/>
      <c r="D112" s="1281"/>
      <c r="E112" s="530"/>
      <c r="F112" s="530"/>
      <c r="G112" s="530"/>
      <c r="H112" s="530"/>
      <c r="I112" s="528"/>
      <c r="J112" s="528"/>
      <c r="K112" s="528"/>
      <c r="L112" s="528"/>
      <c r="M112" s="528"/>
      <c r="N112" s="528"/>
      <c r="O112" s="1425"/>
      <c r="P112" s="1426"/>
      <c r="Q112" s="1427"/>
      <c r="R112" s="488"/>
    </row>
    <row r="113" spans="2:18" ht="13" x14ac:dyDescent="0.3">
      <c r="B113" s="533">
        <v>17</v>
      </c>
      <c r="C113" s="515"/>
      <c r="D113" s="1281"/>
      <c r="E113" s="530"/>
      <c r="F113" s="530"/>
      <c r="G113" s="530"/>
      <c r="H113" s="530"/>
      <c r="I113" s="528"/>
      <c r="J113" s="528"/>
      <c r="K113" s="528"/>
      <c r="L113" s="528"/>
      <c r="M113" s="528"/>
      <c r="N113" s="528"/>
      <c r="O113" s="1425"/>
      <c r="P113" s="1426"/>
      <c r="Q113" s="1427"/>
      <c r="R113" s="488"/>
    </row>
    <row r="114" spans="2:18" ht="13" x14ac:dyDescent="0.3">
      <c r="B114" s="533">
        <v>18</v>
      </c>
      <c r="C114" s="515"/>
      <c r="D114" s="1281"/>
      <c r="E114" s="530"/>
      <c r="F114" s="530"/>
      <c r="G114" s="530"/>
      <c r="H114" s="530"/>
      <c r="I114" s="528"/>
      <c r="J114" s="528"/>
      <c r="K114" s="528"/>
      <c r="L114" s="528"/>
      <c r="M114" s="528"/>
      <c r="N114" s="528"/>
      <c r="O114" s="1425"/>
      <c r="P114" s="1426"/>
      <c r="Q114" s="1427"/>
      <c r="R114" s="488"/>
    </row>
    <row r="115" spans="2:18" ht="13" x14ac:dyDescent="0.3">
      <c r="B115" s="533">
        <v>19</v>
      </c>
      <c r="C115" s="515"/>
      <c r="D115" s="1281"/>
      <c r="E115" s="530"/>
      <c r="F115" s="530"/>
      <c r="G115" s="530"/>
      <c r="H115" s="530"/>
      <c r="I115" s="528"/>
      <c r="J115" s="528"/>
      <c r="K115" s="528"/>
      <c r="L115" s="528"/>
      <c r="M115" s="528"/>
      <c r="N115" s="528"/>
      <c r="O115" s="1425"/>
      <c r="P115" s="1426"/>
      <c r="Q115" s="1427"/>
      <c r="R115" s="488"/>
    </row>
    <row r="116" spans="2:18" ht="13" x14ac:dyDescent="0.3">
      <c r="B116" s="533">
        <v>20</v>
      </c>
      <c r="C116" s="515"/>
      <c r="D116" s="1281"/>
      <c r="E116" s="530"/>
      <c r="F116" s="530"/>
      <c r="G116" s="530"/>
      <c r="H116" s="530"/>
      <c r="I116" s="528"/>
      <c r="J116" s="528"/>
      <c r="K116" s="528"/>
      <c r="L116" s="528"/>
      <c r="M116" s="528"/>
      <c r="N116" s="528"/>
      <c r="O116" s="1425"/>
      <c r="P116" s="1426"/>
      <c r="Q116" s="1427"/>
      <c r="R116" s="488"/>
    </row>
  </sheetData>
  <sheetProtection algorithmName="SHA-512" hashValue="FpBJVBOx+S9Umd08zuhYC234ND3IgVuPSV5hTMklha+dBtlFY3FKfEsHXWMzCCfUTl0qDo7JgEh5EY6ctjgEsQ==" saltValue="daogU87f+PxuUicZsOFWZQ==" spinCount="100000" sheet="1" objects="1" scenarios="1" selectLockedCells="1" selectUnlockedCells="1"/>
  <mergeCells count="121"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E94:N94"/>
    <mergeCell ref="O94:Q96"/>
    <mergeCell ref="F80:Q80"/>
    <mergeCell ref="F81:Q81"/>
    <mergeCell ref="F82:Q82"/>
    <mergeCell ref="F83:Q83"/>
    <mergeCell ref="F84:Q84"/>
    <mergeCell ref="F85:Q85"/>
    <mergeCell ref="F86:Q86"/>
    <mergeCell ref="F87:Q87"/>
    <mergeCell ref="F88:Q88"/>
    <mergeCell ref="F89:Q89"/>
    <mergeCell ref="F90:Q90"/>
    <mergeCell ref="D69:E69"/>
    <mergeCell ref="J69:Q69"/>
    <mergeCell ref="D70:E70"/>
    <mergeCell ref="J70:Q70"/>
    <mergeCell ref="D71:E71"/>
    <mergeCell ref="J71:Q71"/>
    <mergeCell ref="D66:E66"/>
    <mergeCell ref="J66:Q66"/>
    <mergeCell ref="D67:E67"/>
    <mergeCell ref="J67:Q67"/>
    <mergeCell ref="D68:E68"/>
    <mergeCell ref="J68:Q68"/>
    <mergeCell ref="D63:E63"/>
    <mergeCell ref="J63:Q63"/>
    <mergeCell ref="D64:E64"/>
    <mergeCell ref="J64:Q64"/>
    <mergeCell ref="D65:E65"/>
    <mergeCell ref="J65:Q65"/>
    <mergeCell ref="C57:M57"/>
    <mergeCell ref="P57:Q57"/>
    <mergeCell ref="D61:E61"/>
    <mergeCell ref="J61:Q61"/>
    <mergeCell ref="D62:E62"/>
    <mergeCell ref="J62:Q62"/>
    <mergeCell ref="C54:M54"/>
    <mergeCell ref="P54:Q54"/>
    <mergeCell ref="C55:M55"/>
    <mergeCell ref="P55:Q55"/>
    <mergeCell ref="C56:M56"/>
    <mergeCell ref="P56:Q56"/>
    <mergeCell ref="C50:M50"/>
    <mergeCell ref="P50:Q50"/>
    <mergeCell ref="C51:M51"/>
    <mergeCell ref="P51:Q51"/>
    <mergeCell ref="C53:M53"/>
    <mergeCell ref="P53:Q53"/>
    <mergeCell ref="C47:M47"/>
    <mergeCell ref="P47:Q47"/>
    <mergeCell ref="C48:M48"/>
    <mergeCell ref="P48:Q48"/>
    <mergeCell ref="C49:M49"/>
    <mergeCell ref="P49:Q49"/>
    <mergeCell ref="C43:M43"/>
    <mergeCell ref="P43:Q43"/>
    <mergeCell ref="C44:M44"/>
    <mergeCell ref="P44:Q44"/>
    <mergeCell ref="C45:M45"/>
    <mergeCell ref="P45:Q45"/>
    <mergeCell ref="C22:Q22"/>
    <mergeCell ref="C23:Q23"/>
    <mergeCell ref="D25:Q25"/>
    <mergeCell ref="E35:Q35"/>
    <mergeCell ref="E36:Q36"/>
    <mergeCell ref="E37:Q37"/>
    <mergeCell ref="C41:M41"/>
    <mergeCell ref="P41:Q41"/>
    <mergeCell ref="C42:M42"/>
    <mergeCell ref="P42:Q42"/>
    <mergeCell ref="D26:Q26"/>
    <mergeCell ref="D27:Q27"/>
    <mergeCell ref="D28:Q28"/>
    <mergeCell ref="E32:Q32"/>
    <mergeCell ref="E33:Q33"/>
    <mergeCell ref="E34:Q34"/>
    <mergeCell ref="D29:Q29"/>
    <mergeCell ref="D30:Q30"/>
    <mergeCell ref="D17:F17"/>
    <mergeCell ref="D18:F18"/>
    <mergeCell ref="D8:F16"/>
    <mergeCell ref="C2:F2"/>
    <mergeCell ref="C3:F3"/>
    <mergeCell ref="C4:F4"/>
    <mergeCell ref="D7:F7"/>
    <mergeCell ref="B20:Q20"/>
    <mergeCell ref="C21:Q21"/>
    <mergeCell ref="C5:F5"/>
    <mergeCell ref="D72:E72"/>
    <mergeCell ref="J72:Q72"/>
    <mergeCell ref="D73:E73"/>
    <mergeCell ref="J73:Q73"/>
    <mergeCell ref="D74:E74"/>
    <mergeCell ref="J74:Q74"/>
    <mergeCell ref="D75:E75"/>
    <mergeCell ref="J75:Q75"/>
    <mergeCell ref="D76:E76"/>
    <mergeCell ref="J76:Q76"/>
  </mergeCells>
  <conditionalFormatting sqref="H71">
    <cfRule type="expression" dxfId="4356" priority="39">
      <formula>IF(OR(#REF!="L",#REF!="C"),TRUE,FALSE)</formula>
    </cfRule>
  </conditionalFormatting>
  <conditionalFormatting sqref="H65">
    <cfRule type="expression" dxfId="4355" priority="37">
      <formula>IF(OR(#REF!="L",#REF!="C"),TRUE,FALSE)</formula>
    </cfRule>
  </conditionalFormatting>
  <conditionalFormatting sqref="H64">
    <cfRule type="expression" dxfId="4354" priority="38">
      <formula>IF(OR(#REF!="L",#REF!="C"),TRUE,FALSE)</formula>
    </cfRule>
  </conditionalFormatting>
  <conditionalFormatting sqref="H66">
    <cfRule type="expression" dxfId="4353" priority="36">
      <formula>IF(OR(#REF!="L",#REF!="C"),TRUE,FALSE)</formula>
    </cfRule>
  </conditionalFormatting>
  <conditionalFormatting sqref="H67">
    <cfRule type="expression" dxfId="4352" priority="35">
      <formula>IF(OR(#REF!="L",#REF!="C"),TRUE,FALSE)</formula>
    </cfRule>
  </conditionalFormatting>
  <conditionalFormatting sqref="H68">
    <cfRule type="expression" dxfId="4351" priority="34">
      <formula>IF(OR(#REF!="L",#REF!="C"),TRUE,FALSE)</formula>
    </cfRule>
  </conditionalFormatting>
  <conditionalFormatting sqref="H69">
    <cfRule type="expression" dxfId="4350" priority="33">
      <formula>IF(OR(#REF!="L",#REF!="C"),TRUE,FALSE)</formula>
    </cfRule>
  </conditionalFormatting>
  <conditionalFormatting sqref="H70">
    <cfRule type="expression" dxfId="4349" priority="32">
      <formula>IF(OR(#REF!="L",#REF!="C"),TRUE,FALSE)</formula>
    </cfRule>
  </conditionalFormatting>
  <conditionalFormatting sqref="F109:F116 G102:G116 H104:H116">
    <cfRule type="expression" dxfId="4348" priority="31">
      <formula>IF(OR(#REF!="L",#REF!="C"),TRUE,FALSE)</formula>
    </cfRule>
  </conditionalFormatting>
  <conditionalFormatting sqref="E110:E116">
    <cfRule type="expression" dxfId="4347" priority="30">
      <formula>IF(OR(#REF!="L",#REF!="C"),TRUE,FALSE)</formula>
    </cfRule>
  </conditionalFormatting>
  <conditionalFormatting sqref="E107">
    <cfRule type="expression" dxfId="4346" priority="29">
      <formula>IF(OR(#REF!="L",#REF!="C"),TRUE,FALSE)</formula>
    </cfRule>
  </conditionalFormatting>
  <conditionalFormatting sqref="E108">
    <cfRule type="expression" dxfId="4345" priority="28">
      <formula>IF(OR(#REF!="L",#REF!="C"),TRUE,FALSE)</formula>
    </cfRule>
  </conditionalFormatting>
  <conditionalFormatting sqref="E109">
    <cfRule type="expression" dxfId="4344" priority="27">
      <formula>IF(OR(#REF!="L",#REF!="C"),TRUE,FALSE)</formula>
    </cfRule>
  </conditionalFormatting>
  <conditionalFormatting sqref="E106">
    <cfRule type="expression" dxfId="4343" priority="26">
      <formula>IF(OR(#REF!="L",#REF!="C"),TRUE,FALSE)</formula>
    </cfRule>
  </conditionalFormatting>
  <conditionalFormatting sqref="E95 G95 I95 K95 M95">
    <cfRule type="duplicateValues" dxfId="4342" priority="25"/>
  </conditionalFormatting>
  <conditionalFormatting sqref="M104:M116">
    <cfRule type="expression" dxfId="4341" priority="15">
      <formula>IF(OR(#REF!="L",#REF!="C"),TRUE,FALSE)</formula>
    </cfRule>
  </conditionalFormatting>
  <conditionalFormatting sqref="F102:F106">
    <cfRule type="expression" dxfId="4340" priority="24">
      <formula>IF(OR(#REF!="L",#REF!="C"),TRUE,FALSE)</formula>
    </cfRule>
  </conditionalFormatting>
  <conditionalFormatting sqref="I102:I103">
    <cfRule type="expression" dxfId="4339" priority="22">
      <formula>IF(OR(#REF!="L",#REF!="C"),TRUE,FALSE)</formula>
    </cfRule>
  </conditionalFormatting>
  <conditionalFormatting sqref="N102:N103">
    <cfRule type="expression" dxfId="4338" priority="12">
      <formula>IF(OR(#REF!="L",#REF!="C"),TRUE,FALSE)</formula>
    </cfRule>
  </conditionalFormatting>
  <conditionalFormatting sqref="I104:I116">
    <cfRule type="expression" dxfId="4337" priority="23">
      <formula>IF(OR(#REF!="L",#REF!="C"),TRUE,FALSE)</formula>
    </cfRule>
  </conditionalFormatting>
  <conditionalFormatting sqref="J102:J103">
    <cfRule type="expression" dxfId="4336" priority="20">
      <formula>IF(OR(#REF!="L",#REF!="C"),TRUE,FALSE)</formula>
    </cfRule>
  </conditionalFormatting>
  <conditionalFormatting sqref="J104:J116">
    <cfRule type="expression" dxfId="4335" priority="21">
      <formula>IF(OR(#REF!="L",#REF!="C"),TRUE,FALSE)</formula>
    </cfRule>
  </conditionalFormatting>
  <conditionalFormatting sqref="K102:K103">
    <cfRule type="expression" dxfId="4334" priority="18">
      <formula>IF(OR(#REF!="L",#REF!="C"),TRUE,FALSE)</formula>
    </cfRule>
  </conditionalFormatting>
  <conditionalFormatting sqref="K104:K116">
    <cfRule type="expression" dxfId="4333" priority="19">
      <formula>IF(OR(#REF!="L",#REF!="C"),TRUE,FALSE)</formula>
    </cfRule>
  </conditionalFormatting>
  <conditionalFormatting sqref="L102:L103">
    <cfRule type="expression" dxfId="4332" priority="16">
      <formula>IF(OR(#REF!="L",#REF!="C"),TRUE,FALSE)</formula>
    </cfRule>
  </conditionalFormatting>
  <conditionalFormatting sqref="L104:L116">
    <cfRule type="expression" dxfId="4331" priority="17">
      <formula>IF(OR(#REF!="L",#REF!="C"),TRUE,FALSE)</formula>
    </cfRule>
  </conditionalFormatting>
  <conditionalFormatting sqref="M102:M103">
    <cfRule type="expression" dxfId="4330" priority="14">
      <formula>IF(OR(#REF!="L",#REF!="C"),TRUE,FALSE)</formula>
    </cfRule>
  </conditionalFormatting>
  <conditionalFormatting sqref="N104:N116">
    <cfRule type="expression" dxfId="4329" priority="13">
      <formula>IF(OR(#REF!="L",#REF!="C"),TRUE,FALSE)</formula>
    </cfRule>
  </conditionalFormatting>
  <conditionalFormatting sqref="H63">
    <cfRule type="expression" dxfId="4328" priority="11">
      <formula>IF(OR(#REF!="L",#REF!="C"),TRUE,FALSE)</formula>
    </cfRule>
  </conditionalFormatting>
  <conditionalFormatting sqref="O102:O103">
    <cfRule type="expression" dxfId="4327" priority="8">
      <formula>IF(OR(#REF!="L",#REF!="C"),TRUE,FALSE)</formula>
    </cfRule>
  </conditionalFormatting>
  <conditionalFormatting sqref="O104:O116">
    <cfRule type="expression" dxfId="4326" priority="9">
      <formula>IF(OR(#REF!="L",#REF!="C"),TRUE,FALSE)</formula>
    </cfRule>
  </conditionalFormatting>
  <conditionalFormatting sqref="E96:N96">
    <cfRule type="duplicateValues" dxfId="4325" priority="7"/>
  </conditionalFormatting>
  <conditionalFormatting sqref="H62">
    <cfRule type="expression" dxfId="4324" priority="6">
      <formula>IF(OR(#REF!="L",#REF!="C"),TRUE,FALSE)</formula>
    </cfRule>
  </conditionalFormatting>
  <conditionalFormatting sqref="H72">
    <cfRule type="expression" dxfId="4323" priority="5">
      <formula>IF(OR(#REF!="L",#REF!="C"),TRUE,FALSE)</formula>
    </cfRule>
  </conditionalFormatting>
  <conditionalFormatting sqref="H73">
    <cfRule type="expression" dxfId="4322" priority="4">
      <formula>IF(OR(#REF!="L",#REF!="C"),TRUE,FALSE)</formula>
    </cfRule>
  </conditionalFormatting>
  <conditionalFormatting sqref="H74">
    <cfRule type="expression" dxfId="4321" priority="3">
      <formula>IF(OR(#REF!="L",#REF!="C"),TRUE,FALSE)</formula>
    </cfRule>
  </conditionalFormatting>
  <conditionalFormatting sqref="H75">
    <cfRule type="expression" dxfId="4320" priority="2">
      <formula>IF(OR(#REF!="L",#REF!="C"),TRUE,FALSE)</formula>
    </cfRule>
  </conditionalFormatting>
  <conditionalFormatting sqref="H76">
    <cfRule type="expression" dxfId="4319" priority="1">
      <formula>IF(OR(#REF!="L",#REF!="C"),TRUE,FALSE)</formula>
    </cfRule>
  </conditionalFormatting>
  <dataValidations count="8">
    <dataValidation type="list" allowBlank="1" showInputMessage="1" showErrorMessage="1" sqref="F62:F65" xr:uid="{85BFC018-CD46-4868-A5D1-7D05C0D0F623}">
      <formula1>#REF!</formula1>
    </dataValidation>
    <dataValidation type="list" allowBlank="1" showInputMessage="1" showErrorMessage="1" sqref="C4" xr:uid="{B81E5F33-C16E-4D8F-A825-CAA59A4AB1DB}">
      <formula1>"COM,RES"</formula1>
    </dataValidation>
    <dataValidation type="list" allowBlank="1" showInputMessage="1" showErrorMessage="1" sqref="F72:F74" xr:uid="{350ACFAB-AC62-4C75-A651-8D24F89A90D8}">
      <formula1>$C$98:$C$103</formula1>
    </dataValidation>
    <dataValidation type="list" allowBlank="1" showInputMessage="1" showErrorMessage="1" sqref="C9" xr:uid="{0A50667F-B05A-4565-B378-0FEEB2F40E7C}">
      <formula1>INDIRECT("MeasureTypeList[Index]")</formula1>
    </dataValidation>
    <dataValidation type="list" allowBlank="1" showInputMessage="1" showErrorMessage="1" sqref="C26" xr:uid="{3219A0F7-F6A3-40F4-A4FF-F432D8F907DA}">
      <formula1>INDIRECT("RegionList[Index]")</formula1>
    </dataValidation>
    <dataValidation type="list" allowBlank="1" showInputMessage="1" showErrorMessage="1" sqref="C27" xr:uid="{6AE692BE-C6CE-455C-B4D8-2AB9CD849A7B}">
      <formula1>INDIRECT("ReplacementTypeList[Index]")</formula1>
    </dataValidation>
    <dataValidation type="list" allowBlank="1" showInputMessage="1" showErrorMessage="1" sqref="C28" xr:uid="{A821F3F5-6F13-44F4-BF1E-1646D385E1A6}">
      <formula1>INDIRECT("BuildingType[Building]")</formula1>
    </dataValidation>
    <dataValidation type="list" allowBlank="1" showInputMessage="1" showErrorMessage="1" sqref="C29 C30" xr:uid="{DD3FA5D2-E5CB-481C-8F95-E2DFA8B8993C}">
      <formula1>INDIRECT("FuelTypeList[Index]")</formula1>
    </dataValidation>
  </dataValidations>
  <hyperlinks>
    <hyperlink ref="F83" r:id="rId1" xr:uid="{C3A6929C-A61E-48C0-8FF0-A1F76D61D666}"/>
    <hyperlink ref="F85" r:id="rId2" xr:uid="{21425D1D-59C7-4761-8E6B-5CD04E10A8F8}"/>
    <hyperlink ref="F84" r:id="rId3" xr:uid="{67289662-9C5B-4B45-9913-1950EC839388}"/>
    <hyperlink ref="F82" r:id="rId4" xr:uid="{B53547AA-92E0-46C5-8431-3ED8DA08E3D5}"/>
  </hyperlinks>
  <pageMargins left="0.7" right="0.7" top="0.75" bottom="0.75" header="0.3" footer="0.3"/>
  <pageSetup orientation="portrait" r:id="rId5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3B308-6598-4280-9E05-F3A7FDF7C9D9}">
  <sheetPr codeName="Sheet46"/>
  <dimension ref="A2:R116"/>
  <sheetViews>
    <sheetView topLeftCell="A55" workbookViewId="0">
      <selection activeCell="J61" sqref="J61:Q61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19.8164062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8" width="21.08984375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623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203" t="s">
        <v>506</v>
      </c>
      <c r="C2" s="1608" t="s">
        <v>406</v>
      </c>
      <c r="D2" s="1608"/>
      <c r="E2" s="1608"/>
      <c r="F2" s="1608"/>
    </row>
    <row r="3" spans="1:18" ht="18.75" customHeight="1" x14ac:dyDescent="0.3">
      <c r="B3" s="624" t="s">
        <v>407</v>
      </c>
      <c r="C3" s="2004" t="str">
        <f>IF(ISBLANK(C8)+ISBLANK(C10),C8,C8&amp;"_"&amp;C10)</f>
        <v>C-R-003</v>
      </c>
      <c r="D3" s="2004"/>
      <c r="E3" s="2004"/>
      <c r="F3" s="2004"/>
    </row>
    <row r="4" spans="1:18" ht="18.75" customHeight="1" x14ac:dyDescent="0.3">
      <c r="B4" s="624" t="s">
        <v>11</v>
      </c>
      <c r="C4" s="2004" t="str" cm="1">
        <f t="array" ref="C4">_xlfn.SWITCH(LEFT(C8,1),"R","Residential","C","Commercial","ERROR")</f>
        <v>Commercial</v>
      </c>
      <c r="D4" s="2004"/>
      <c r="E4" s="2004"/>
      <c r="F4" s="2004"/>
    </row>
    <row r="5" spans="1:18" ht="19.5" customHeight="1" x14ac:dyDescent="0.3">
      <c r="B5" s="624" t="s">
        <v>408</v>
      </c>
      <c r="C5" s="2005" t="s">
        <v>281</v>
      </c>
      <c r="D5" s="2006"/>
      <c r="E5" s="2006"/>
      <c r="F5" s="2007"/>
      <c r="R5" s="488"/>
    </row>
    <row r="6" spans="1:18" ht="18.75" customHeight="1" x14ac:dyDescent="0.3">
      <c r="A6" s="573"/>
    </row>
    <row r="7" spans="1:18" ht="18.75" customHeight="1" x14ac:dyDescent="0.3">
      <c r="B7" s="1203" t="s">
        <v>409</v>
      </c>
      <c r="C7" s="1202" t="s">
        <v>406</v>
      </c>
      <c r="D7" s="1607" t="s">
        <v>410</v>
      </c>
      <c r="E7" s="1607"/>
      <c r="F7" s="1607"/>
      <c r="R7" s="488"/>
    </row>
    <row r="8" spans="1:18" ht="18.75" customHeight="1" x14ac:dyDescent="0.3">
      <c r="B8" s="624" t="s">
        <v>411</v>
      </c>
      <c r="C8" s="1169" t="s">
        <v>124</v>
      </c>
      <c r="D8" s="2008"/>
      <c r="E8" s="2008"/>
      <c r="F8" s="2008"/>
      <c r="R8" s="488"/>
    </row>
    <row r="9" spans="1:18" ht="18.75" customHeight="1" x14ac:dyDescent="0.3">
      <c r="B9" s="624" t="s">
        <v>49</v>
      </c>
      <c r="C9" s="1169" t="s">
        <v>1640</v>
      </c>
      <c r="D9" s="2008"/>
      <c r="E9" s="2008"/>
      <c r="F9" s="2008"/>
      <c r="R9" s="488"/>
    </row>
    <row r="10" spans="1:18" ht="18.75" customHeight="1" x14ac:dyDescent="0.3">
      <c r="B10" s="624" t="s">
        <v>412</v>
      </c>
      <c r="C10" s="1169"/>
      <c r="D10" s="2008"/>
      <c r="E10" s="2008"/>
      <c r="F10" s="2008"/>
      <c r="R10" s="488"/>
    </row>
    <row r="11" spans="1:18" ht="18.75" customHeight="1" x14ac:dyDescent="0.3">
      <c r="B11" s="624" t="s">
        <v>413</v>
      </c>
      <c r="C11" s="1169"/>
      <c r="D11" s="2008"/>
      <c r="E11" s="2008"/>
      <c r="F11" s="2008"/>
      <c r="R11" s="488"/>
    </row>
    <row r="12" spans="1:18" ht="18.75" customHeight="1" x14ac:dyDescent="0.3">
      <c r="B12" s="624" t="s">
        <v>414</v>
      </c>
      <c r="C12" s="1170"/>
      <c r="D12" s="2008"/>
      <c r="E12" s="2008"/>
      <c r="F12" s="2008"/>
      <c r="R12" s="488"/>
    </row>
    <row r="13" spans="1:18" ht="18.75" customHeight="1" x14ac:dyDescent="0.3">
      <c r="B13" s="626" t="s">
        <v>415</v>
      </c>
      <c r="C13" s="1167">
        <f>N43</f>
        <v>3305</v>
      </c>
      <c r="D13" s="2008"/>
      <c r="E13" s="2008"/>
      <c r="F13" s="2008"/>
      <c r="R13" s="488"/>
    </row>
    <row r="14" spans="1:18" ht="18.75" customHeight="1" x14ac:dyDescent="0.3">
      <c r="B14" s="626" t="s">
        <v>416</v>
      </c>
      <c r="C14" s="1167">
        <f>N42</f>
        <v>0</v>
      </c>
      <c r="D14" s="2008"/>
      <c r="E14" s="2008"/>
      <c r="F14" s="2008"/>
      <c r="R14" s="488"/>
    </row>
    <row r="15" spans="1:18" ht="18.75" customHeight="1" x14ac:dyDescent="0.3">
      <c r="B15" s="626" t="s">
        <v>417</v>
      </c>
      <c r="C15" s="1167">
        <f>N44</f>
        <v>0</v>
      </c>
      <c r="D15" s="2008"/>
      <c r="E15" s="2008"/>
      <c r="F15" s="2008"/>
      <c r="R15" s="488"/>
    </row>
    <row r="16" spans="1:18" ht="18.75" customHeight="1" x14ac:dyDescent="0.3">
      <c r="B16" s="626" t="s">
        <v>418</v>
      </c>
      <c r="C16" s="1166">
        <f>C37</f>
        <v>0</v>
      </c>
      <c r="D16" s="2008"/>
      <c r="E16" s="2008"/>
      <c r="F16" s="2008"/>
      <c r="R16" s="488"/>
    </row>
    <row r="17" spans="2:18" ht="18.75" customHeight="1" x14ac:dyDescent="0.3">
      <c r="B17" s="624" t="s">
        <v>48</v>
      </c>
      <c r="C17" s="539" t="s">
        <v>1641</v>
      </c>
      <c r="D17" s="1607" t="s">
        <v>419</v>
      </c>
      <c r="E17" s="1607"/>
      <c r="F17" s="1607"/>
      <c r="R17" s="488"/>
    </row>
    <row r="18" spans="2:18" ht="18.75" customHeight="1" x14ac:dyDescent="0.3">
      <c r="B18" s="624" t="s">
        <v>420</v>
      </c>
      <c r="C18" s="1168">
        <v>12</v>
      </c>
      <c r="D18" s="1364" t="s">
        <v>1669</v>
      </c>
      <c r="E18" s="1364"/>
      <c r="F18" s="1364"/>
      <c r="R18" s="488"/>
    </row>
    <row r="19" spans="2:18" ht="18.75" customHeight="1" x14ac:dyDescent="0.3">
      <c r="B19" s="627"/>
      <c r="C19" s="576"/>
      <c r="R19" s="488"/>
    </row>
    <row r="20" spans="2:18" ht="18.75" customHeight="1" x14ac:dyDescent="0.3">
      <c r="B20" s="1609" t="s">
        <v>421</v>
      </c>
      <c r="C20" s="1609"/>
      <c r="D20" s="1609"/>
      <c r="E20" s="1609"/>
      <c r="F20" s="1609"/>
      <c r="G20" s="1609"/>
      <c r="H20" s="1609"/>
      <c r="I20" s="1609"/>
      <c r="J20" s="1609"/>
      <c r="K20" s="1609"/>
      <c r="L20" s="1609"/>
      <c r="M20" s="1609"/>
      <c r="N20" s="1609"/>
      <c r="O20" s="1609"/>
      <c r="P20" s="1609"/>
      <c r="Q20" s="1609"/>
      <c r="R20" s="488"/>
    </row>
    <row r="21" spans="2:18" ht="13" x14ac:dyDescent="0.3">
      <c r="B21" s="656" t="s">
        <v>422</v>
      </c>
      <c r="C21" s="2002" t="s">
        <v>282</v>
      </c>
      <c r="D21" s="2002"/>
      <c r="E21" s="2002"/>
      <c r="F21" s="2002"/>
      <c r="G21" s="2002"/>
      <c r="H21" s="2002"/>
      <c r="I21" s="2002"/>
      <c r="J21" s="2002"/>
      <c r="K21" s="2002"/>
      <c r="L21" s="2002"/>
      <c r="M21" s="2002"/>
      <c r="N21" s="2002"/>
      <c r="O21" s="2002"/>
      <c r="P21" s="2002"/>
      <c r="Q21" s="2002"/>
      <c r="R21" s="488"/>
    </row>
    <row r="22" spans="2:18" ht="32.25" customHeight="1" x14ac:dyDescent="0.3">
      <c r="B22" s="628" t="s">
        <v>423</v>
      </c>
      <c r="C22" s="1373" t="s">
        <v>283</v>
      </c>
      <c r="D22" s="2003"/>
      <c r="E22" s="2003"/>
      <c r="F22" s="2003"/>
      <c r="G22" s="2003"/>
      <c r="H22" s="2003"/>
      <c r="I22" s="2003"/>
      <c r="J22" s="2003"/>
      <c r="K22" s="2003"/>
      <c r="L22" s="2003"/>
      <c r="M22" s="2003"/>
      <c r="N22" s="2003"/>
      <c r="O22" s="2003"/>
      <c r="P22" s="2003"/>
      <c r="Q22" s="2003"/>
      <c r="R22" s="488"/>
    </row>
    <row r="23" spans="2:18" ht="18.75" customHeight="1" x14ac:dyDescent="0.3">
      <c r="B23" s="628" t="s">
        <v>424</v>
      </c>
      <c r="C23" s="1373"/>
      <c r="D23" s="1373"/>
      <c r="E23" s="1373"/>
      <c r="F23" s="1373"/>
      <c r="G23" s="1373"/>
      <c r="H23" s="1373"/>
      <c r="I23" s="1373"/>
      <c r="J23" s="1373"/>
      <c r="K23" s="1373"/>
      <c r="L23" s="1373"/>
      <c r="M23" s="1373"/>
      <c r="N23" s="1373"/>
      <c r="O23" s="1373"/>
      <c r="P23" s="1373"/>
      <c r="Q23" s="1373"/>
      <c r="R23" s="488"/>
    </row>
    <row r="25" spans="2:18" ht="18.75" customHeight="1" x14ac:dyDescent="0.3">
      <c r="B25" s="1203" t="s">
        <v>425</v>
      </c>
      <c r="C25" s="625" t="s">
        <v>406</v>
      </c>
      <c r="D25" s="1607" t="s">
        <v>421</v>
      </c>
      <c r="E25" s="1607"/>
      <c r="F25" s="1607"/>
      <c r="G25" s="1607"/>
      <c r="H25" s="1607"/>
      <c r="I25" s="1607"/>
      <c r="J25" s="1607"/>
      <c r="K25" s="1607"/>
      <c r="L25" s="1607"/>
      <c r="M25" s="1607"/>
      <c r="N25" s="1607"/>
      <c r="O25" s="1607"/>
      <c r="P25" s="1607"/>
      <c r="Q25" s="1607"/>
      <c r="R25" s="488"/>
    </row>
    <row r="26" spans="2:18" ht="18.75" customHeight="1" x14ac:dyDescent="0.3">
      <c r="B26" s="624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624" t="s">
        <v>27</v>
      </c>
      <c r="C27" s="539" t="str">
        <f>Default.ReplacementType</f>
        <v>RET</v>
      </c>
      <c r="D27" s="1386"/>
      <c r="E27" s="1386"/>
      <c r="F27" s="1386"/>
      <c r="G27" s="1386"/>
      <c r="H27" s="1386"/>
      <c r="I27" s="1386"/>
      <c r="J27" s="1386"/>
      <c r="K27" s="1386"/>
      <c r="L27" s="1386"/>
      <c r="M27" s="1386"/>
      <c r="N27" s="1386"/>
      <c r="O27" s="1386"/>
      <c r="P27" s="1386"/>
      <c r="Q27" s="1386"/>
      <c r="R27" s="488"/>
    </row>
    <row r="28" spans="2:18" ht="18.75" customHeight="1" x14ac:dyDescent="0.3">
      <c r="B28" s="624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624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624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203" t="s">
        <v>427</v>
      </c>
      <c r="C32" s="1202" t="s">
        <v>406</v>
      </c>
      <c r="D32" s="625" t="s">
        <v>428</v>
      </c>
      <c r="E32" s="1607" t="s">
        <v>419</v>
      </c>
      <c r="F32" s="1607"/>
      <c r="G32" s="1607"/>
      <c r="H32" s="1607"/>
      <c r="I32" s="1607"/>
      <c r="J32" s="1607"/>
      <c r="K32" s="1607"/>
      <c r="L32" s="1607"/>
      <c r="M32" s="1607"/>
      <c r="N32" s="1607"/>
      <c r="O32" s="1607"/>
      <c r="P32" s="1607"/>
      <c r="Q32" s="1607"/>
    </row>
    <row r="33" spans="2:18" ht="18.75" customHeight="1" x14ac:dyDescent="0.3">
      <c r="B33" s="624" t="s">
        <v>429</v>
      </c>
      <c r="C33" s="1171"/>
      <c r="D33" s="586" t="s">
        <v>430</v>
      </c>
      <c r="E33" s="1374"/>
      <c r="F33" s="1374"/>
      <c r="G33" s="1374"/>
      <c r="H33" s="1374"/>
      <c r="I33" s="1374"/>
      <c r="J33" s="1374"/>
      <c r="K33" s="1374"/>
      <c r="L33" s="1374"/>
      <c r="M33" s="1374"/>
      <c r="N33" s="1374"/>
      <c r="O33" s="1374"/>
      <c r="P33" s="1374"/>
      <c r="Q33" s="1374"/>
      <c r="R33" s="488"/>
    </row>
    <row r="34" spans="2:18" ht="18.75" customHeight="1" x14ac:dyDescent="0.3">
      <c r="B34" s="626" t="s">
        <v>431</v>
      </c>
      <c r="C34" s="1171"/>
      <c r="D34" s="586" t="s">
        <v>430</v>
      </c>
      <c r="E34" s="1375"/>
      <c r="F34" s="1375"/>
      <c r="G34" s="1375"/>
      <c r="H34" s="1375"/>
      <c r="I34" s="1375"/>
      <c r="J34" s="1375"/>
      <c r="K34" s="1375"/>
      <c r="L34" s="1375"/>
      <c r="M34" s="1375"/>
      <c r="N34" s="1375"/>
      <c r="O34" s="1375"/>
      <c r="P34" s="1375"/>
      <c r="Q34" s="1375"/>
    </row>
    <row r="35" spans="2:18" ht="18.75" customHeight="1" x14ac:dyDescent="0.3">
      <c r="B35" s="624" t="s">
        <v>432</v>
      </c>
      <c r="C35" s="1171"/>
      <c r="D35" s="586" t="s">
        <v>430</v>
      </c>
      <c r="E35" s="1374"/>
      <c r="F35" s="1374"/>
      <c r="G35" s="1374"/>
      <c r="H35" s="1374"/>
      <c r="I35" s="1374"/>
      <c r="J35" s="1374"/>
      <c r="K35" s="1374"/>
      <c r="L35" s="1374"/>
      <c r="M35" s="1374"/>
      <c r="N35" s="1374"/>
      <c r="O35" s="1374"/>
      <c r="P35" s="1374"/>
      <c r="Q35" s="1374"/>
    </row>
    <row r="36" spans="2:18" ht="18.75" customHeight="1" x14ac:dyDescent="0.3">
      <c r="B36" s="626" t="s">
        <v>433</v>
      </c>
      <c r="C36" s="1039">
        <f>SUM(C33:C34)</f>
        <v>0</v>
      </c>
      <c r="D36" s="586" t="s">
        <v>430</v>
      </c>
      <c r="E36" s="1375"/>
      <c r="F36" s="1375"/>
      <c r="G36" s="1375"/>
      <c r="H36" s="1375"/>
      <c r="I36" s="1375"/>
      <c r="J36" s="1375"/>
      <c r="K36" s="1375"/>
      <c r="L36" s="1375"/>
      <c r="M36" s="1375"/>
      <c r="N36" s="1375"/>
      <c r="O36" s="1375"/>
      <c r="P36" s="1375"/>
      <c r="Q36" s="1375"/>
    </row>
    <row r="37" spans="2:18" ht="18.75" customHeight="1" x14ac:dyDescent="0.3">
      <c r="B37" s="626" t="s">
        <v>434</v>
      </c>
      <c r="C37" s="1039">
        <f>IF(C27="RET",C33+(C34-C35),C34-C35)</f>
        <v>0</v>
      </c>
      <c r="D37" s="586" t="s">
        <v>430</v>
      </c>
      <c r="E37" s="1375"/>
      <c r="F37" s="1375"/>
      <c r="G37" s="1375"/>
      <c r="H37" s="1375"/>
      <c r="I37" s="1375"/>
      <c r="J37" s="1375"/>
      <c r="K37" s="1375"/>
      <c r="L37" s="1375"/>
      <c r="M37" s="1375"/>
      <c r="N37" s="1375"/>
      <c r="O37" s="1375"/>
      <c r="P37" s="1375"/>
      <c r="Q37" s="1375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1175"/>
      <c r="D39" s="1175"/>
      <c r="E39" s="1175"/>
      <c r="F39" s="1175"/>
      <c r="G39" s="1175"/>
      <c r="H39" s="1175"/>
      <c r="I39" s="1175"/>
      <c r="J39" s="1175"/>
      <c r="K39" s="1175"/>
      <c r="L39" s="1175"/>
      <c r="M39" s="1175"/>
      <c r="N39" s="1175"/>
      <c r="O39" s="1175"/>
      <c r="P39" s="1175"/>
      <c r="Q39" s="1176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245" t="s">
        <v>406</v>
      </c>
      <c r="O41" s="1245" t="s">
        <v>428</v>
      </c>
      <c r="P41" s="2001" t="s">
        <v>419</v>
      </c>
      <c r="Q41" s="2001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383"/>
      <c r="Q42" s="1383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3305</v>
      </c>
      <c r="O43" s="1243" t="s">
        <v>443</v>
      </c>
      <c r="P43" s="1383"/>
      <c r="Q43" s="1383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383"/>
      <c r="Q44" s="1383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383"/>
      <c r="Q45" s="1383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623"/>
      <c r="R46" s="488"/>
    </row>
    <row r="47" spans="2:18" ht="18.75" customHeight="1" x14ac:dyDescent="0.3">
      <c r="B47" s="1172" t="s">
        <v>450</v>
      </c>
      <c r="C47" s="1998" t="s">
        <v>451</v>
      </c>
      <c r="D47" s="1999"/>
      <c r="E47" s="1999"/>
      <c r="F47" s="1999"/>
      <c r="G47" s="1999"/>
      <c r="H47" s="1999"/>
      <c r="I47" s="1999"/>
      <c r="J47" s="1999"/>
      <c r="K47" s="1999"/>
      <c r="L47" s="1999"/>
      <c r="M47" s="2000"/>
      <c r="N47" s="1245" t="s">
        <v>406</v>
      </c>
      <c r="O47" s="1245" t="s">
        <v>428</v>
      </c>
      <c r="P47" s="2001" t="s">
        <v>419</v>
      </c>
      <c r="Q47" s="2001"/>
      <c r="R47" s="488"/>
    </row>
    <row r="48" spans="2:18" ht="18.75" customHeight="1" x14ac:dyDescent="0.3">
      <c r="B48" s="582" t="s">
        <v>452</v>
      </c>
      <c r="C48" s="1380" t="s">
        <v>453</v>
      </c>
      <c r="D48" s="1381"/>
      <c r="E48" s="1381"/>
      <c r="F48" s="1381"/>
      <c r="G48" s="1381"/>
      <c r="H48" s="1381"/>
      <c r="I48" s="1381"/>
      <c r="J48" s="1381"/>
      <c r="K48" s="1381"/>
      <c r="L48" s="1381"/>
      <c r="M48" s="1382"/>
      <c r="N48" s="1143"/>
      <c r="O48" s="1243" t="s">
        <v>440</v>
      </c>
      <c r="P48" s="1383"/>
      <c r="Q48" s="1383"/>
      <c r="R48" s="488"/>
    </row>
    <row r="49" spans="2:18" ht="18.75" customHeight="1" x14ac:dyDescent="0.3">
      <c r="B49" s="582" t="s">
        <v>454</v>
      </c>
      <c r="C49" s="1380" t="s">
        <v>1670</v>
      </c>
      <c r="D49" s="1381"/>
      <c r="E49" s="1381"/>
      <c r="F49" s="1381"/>
      <c r="G49" s="1381"/>
      <c r="H49" s="1381"/>
      <c r="I49" s="1381"/>
      <c r="J49" s="1381"/>
      <c r="K49" s="1381"/>
      <c r="L49" s="1381"/>
      <c r="M49" s="1382"/>
      <c r="N49" s="1144">
        <f>H64</f>
        <v>3305</v>
      </c>
      <c r="O49" s="1243" t="s">
        <v>443</v>
      </c>
      <c r="P49" s="1383" t="s">
        <v>1671</v>
      </c>
      <c r="Q49" s="1383"/>
      <c r="R49" s="488"/>
    </row>
    <row r="50" spans="2:18" ht="18.75" customHeight="1" x14ac:dyDescent="0.3">
      <c r="B50" s="582" t="s">
        <v>456</v>
      </c>
      <c r="C50" s="1380" t="s">
        <v>457</v>
      </c>
      <c r="D50" s="1381"/>
      <c r="E50" s="1381"/>
      <c r="F50" s="1381"/>
      <c r="G50" s="1381"/>
      <c r="H50" s="1381"/>
      <c r="I50" s="1381"/>
      <c r="J50" s="1381"/>
      <c r="K50" s="1381"/>
      <c r="L50" s="1381"/>
      <c r="M50" s="1382"/>
      <c r="N50" s="1144"/>
      <c r="O50" s="1243" t="s">
        <v>446</v>
      </c>
      <c r="P50" s="1383"/>
      <c r="Q50" s="1383"/>
      <c r="R50" s="488"/>
    </row>
    <row r="51" spans="2:18" ht="18.75" customHeight="1" x14ac:dyDescent="0.3">
      <c r="B51" s="582" t="s">
        <v>458</v>
      </c>
      <c r="C51" s="1380" t="s">
        <v>459</v>
      </c>
      <c r="D51" s="1381"/>
      <c r="E51" s="1381"/>
      <c r="F51" s="1381"/>
      <c r="G51" s="1381"/>
      <c r="H51" s="1381"/>
      <c r="I51" s="1381"/>
      <c r="J51" s="1381"/>
      <c r="K51" s="1381"/>
      <c r="L51" s="1381"/>
      <c r="M51" s="1382"/>
      <c r="N51" s="1144"/>
      <c r="O51" s="1243" t="s">
        <v>449</v>
      </c>
      <c r="P51" s="1383"/>
      <c r="Q51" s="1383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623"/>
      <c r="R52" s="488"/>
    </row>
    <row r="53" spans="2:18" s="634" customFormat="1" ht="18.75" customHeight="1" x14ac:dyDescent="0.3">
      <c r="B53" s="1172" t="s">
        <v>460</v>
      </c>
      <c r="C53" s="1998" t="s">
        <v>461</v>
      </c>
      <c r="D53" s="1999"/>
      <c r="E53" s="1999"/>
      <c r="F53" s="1999"/>
      <c r="G53" s="1999"/>
      <c r="H53" s="1999"/>
      <c r="I53" s="1999"/>
      <c r="J53" s="1999"/>
      <c r="K53" s="1999"/>
      <c r="L53" s="1999"/>
      <c r="M53" s="2000"/>
      <c r="N53" s="1245" t="s">
        <v>406</v>
      </c>
      <c r="O53" s="1245" t="s">
        <v>428</v>
      </c>
      <c r="P53" s="2001" t="s">
        <v>419</v>
      </c>
      <c r="Q53" s="2001"/>
    </row>
    <row r="54" spans="2:18" s="634" customFormat="1" ht="18.75" customHeight="1" x14ac:dyDescent="0.3">
      <c r="B54" s="664" t="s">
        <v>462</v>
      </c>
      <c r="C54" s="1994" t="s">
        <v>463</v>
      </c>
      <c r="D54" s="1995"/>
      <c r="E54" s="1995"/>
      <c r="F54" s="1995"/>
      <c r="G54" s="1995"/>
      <c r="H54" s="1995"/>
      <c r="I54" s="1995"/>
      <c r="J54" s="1995"/>
      <c r="K54" s="1995"/>
      <c r="L54" s="1995"/>
      <c r="M54" s="1996"/>
      <c r="N54" s="1145"/>
      <c r="O54" s="1246" t="s">
        <v>440</v>
      </c>
      <c r="P54" s="1997"/>
      <c r="Q54" s="1997"/>
    </row>
    <row r="55" spans="2:18" s="634" customFormat="1" ht="18.75" customHeight="1" x14ac:dyDescent="0.3">
      <c r="B55" s="664" t="s">
        <v>464</v>
      </c>
      <c r="C55" s="1994" t="s">
        <v>465</v>
      </c>
      <c r="D55" s="1995"/>
      <c r="E55" s="1995"/>
      <c r="F55" s="1995"/>
      <c r="G55" s="1995"/>
      <c r="H55" s="1995"/>
      <c r="I55" s="1995"/>
      <c r="J55" s="1995"/>
      <c r="K55" s="1995"/>
      <c r="L55" s="1995"/>
      <c r="M55" s="1996"/>
      <c r="N55" s="1146"/>
      <c r="O55" s="1246" t="s">
        <v>443</v>
      </c>
      <c r="P55" s="1997"/>
      <c r="Q55" s="1997"/>
    </row>
    <row r="56" spans="2:18" s="634" customFormat="1" ht="18.75" customHeight="1" x14ac:dyDescent="0.3">
      <c r="B56" s="664" t="s">
        <v>466</v>
      </c>
      <c r="C56" s="1380" t="s">
        <v>467</v>
      </c>
      <c r="D56" s="1381"/>
      <c r="E56" s="1381"/>
      <c r="F56" s="1381"/>
      <c r="G56" s="1381"/>
      <c r="H56" s="1381"/>
      <c r="I56" s="1381"/>
      <c r="J56" s="1381"/>
      <c r="K56" s="1381"/>
      <c r="L56" s="1381"/>
      <c r="M56" s="1382"/>
      <c r="N56" s="1147"/>
      <c r="O56" s="1246" t="s">
        <v>446</v>
      </c>
      <c r="P56" s="1997"/>
      <c r="Q56" s="1997"/>
    </row>
    <row r="57" spans="2:18" s="634" customFormat="1" ht="18.75" customHeight="1" x14ac:dyDescent="0.3">
      <c r="B57" s="664" t="s">
        <v>468</v>
      </c>
      <c r="C57" s="1994" t="s">
        <v>469</v>
      </c>
      <c r="D57" s="1995"/>
      <c r="E57" s="1995"/>
      <c r="F57" s="1995"/>
      <c r="G57" s="1995"/>
      <c r="H57" s="1995"/>
      <c r="I57" s="1995"/>
      <c r="J57" s="1995"/>
      <c r="K57" s="1995"/>
      <c r="L57" s="1995"/>
      <c r="M57" s="1996"/>
      <c r="N57" s="1148"/>
      <c r="O57" s="1246" t="s">
        <v>449</v>
      </c>
      <c r="P57" s="1997"/>
      <c r="Q57" s="1997"/>
    </row>
    <row r="58" spans="2:18" s="634" customFormat="1" ht="18.75" customHeight="1" x14ac:dyDescent="0.3">
      <c r="B58" s="660"/>
      <c r="C58" s="661"/>
      <c r="D58" s="662"/>
      <c r="E58" s="662"/>
      <c r="F58" s="662"/>
      <c r="G58" s="662"/>
      <c r="H58" s="662"/>
      <c r="I58" s="662"/>
      <c r="J58" s="662"/>
      <c r="K58" s="662"/>
      <c r="L58" s="662"/>
      <c r="M58" s="662"/>
      <c r="N58" s="662"/>
      <c r="O58" s="662"/>
      <c r="R58" s="623"/>
    </row>
    <row r="59" spans="2:18" ht="18.75" customHeight="1" x14ac:dyDescent="0.3">
      <c r="B59" s="511" t="s">
        <v>470</v>
      </c>
      <c r="C59" s="1175"/>
      <c r="D59" s="1175"/>
      <c r="E59" s="1175"/>
      <c r="F59" s="1175"/>
      <c r="G59" s="1175"/>
      <c r="H59" s="1175"/>
      <c r="I59" s="1175"/>
      <c r="J59" s="1175"/>
      <c r="K59" s="1175"/>
      <c r="L59" s="1175"/>
      <c r="M59" s="1175"/>
      <c r="N59" s="1175"/>
      <c r="O59" s="1175"/>
      <c r="P59" s="1175"/>
      <c r="Q59" s="1176"/>
    </row>
    <row r="61" spans="2:18" ht="18.75" customHeight="1" x14ac:dyDescent="0.3">
      <c r="B61" s="1172" t="s">
        <v>471</v>
      </c>
      <c r="C61" s="1172" t="s">
        <v>472</v>
      </c>
      <c r="D61" s="1986" t="s">
        <v>473</v>
      </c>
      <c r="E61" s="1986"/>
      <c r="F61" s="1172" t="s">
        <v>474</v>
      </c>
      <c r="G61" s="1172" t="s">
        <v>475</v>
      </c>
      <c r="H61" s="1245" t="s">
        <v>406</v>
      </c>
      <c r="I61" s="1245" t="s">
        <v>428</v>
      </c>
      <c r="J61" s="1987" t="s">
        <v>476</v>
      </c>
      <c r="K61" s="1988"/>
      <c r="L61" s="1988"/>
      <c r="M61" s="1988"/>
      <c r="N61" s="1988"/>
      <c r="O61" s="1988"/>
      <c r="P61" s="1988"/>
      <c r="Q61" s="1989"/>
    </row>
    <row r="62" spans="2:18" ht="13" x14ac:dyDescent="0.3">
      <c r="B62" s="533">
        <v>1</v>
      </c>
      <c r="C62" s="1149" t="s">
        <v>1672</v>
      </c>
      <c r="D62" s="1990" t="s">
        <v>1673</v>
      </c>
      <c r="E62" s="1990"/>
      <c r="F62" s="1150"/>
      <c r="G62" s="1150"/>
      <c r="H62" s="1151" t="s">
        <v>1674</v>
      </c>
      <c r="I62" s="1150" t="s">
        <v>597</v>
      </c>
      <c r="J62" s="1991" t="s">
        <v>1675</v>
      </c>
      <c r="K62" s="1992"/>
      <c r="L62" s="1992"/>
      <c r="M62" s="1992"/>
      <c r="N62" s="1992"/>
      <c r="O62" s="1992"/>
      <c r="P62" s="1992"/>
      <c r="Q62" s="1993"/>
      <c r="R62" s="488"/>
    </row>
    <row r="63" spans="2:18" ht="15" customHeight="1" x14ac:dyDescent="0.3">
      <c r="B63" s="533">
        <v>2</v>
      </c>
      <c r="C63" s="1149" t="s">
        <v>1676</v>
      </c>
      <c r="D63" s="1990" t="s">
        <v>1677</v>
      </c>
      <c r="E63" s="1990"/>
      <c r="F63" s="1150"/>
      <c r="G63" s="1150"/>
      <c r="H63" s="1152" t="s">
        <v>1678</v>
      </c>
      <c r="I63" s="1150" t="s">
        <v>597</v>
      </c>
      <c r="J63" s="1991" t="s">
        <v>1679</v>
      </c>
      <c r="K63" s="1992"/>
      <c r="L63" s="1992"/>
      <c r="M63" s="1992"/>
      <c r="N63" s="1992"/>
      <c r="O63" s="1992"/>
      <c r="P63" s="1992"/>
      <c r="Q63" s="1993"/>
      <c r="R63" s="488"/>
    </row>
    <row r="64" spans="2:18" ht="13" x14ac:dyDescent="0.3">
      <c r="B64" s="535">
        <v>3</v>
      </c>
      <c r="C64" s="1153" t="s">
        <v>1680</v>
      </c>
      <c r="D64" s="1982" t="s">
        <v>1681</v>
      </c>
      <c r="E64" s="1982"/>
      <c r="F64" s="1154" t="str">
        <f>H62</f>
        <v>30-50 cf (two-door)</v>
      </c>
      <c r="G64" s="1155" t="str">
        <f>H63</f>
        <v>Solid door, tier 2</v>
      </c>
      <c r="H64" s="1155">
        <f>INDEX($C$96:$N$116,MATCH(F64,$C$96:$C$116,0),MATCH(G64,$C$96:$N$96,0))</f>
        <v>3305</v>
      </c>
      <c r="I64" s="1156" t="s">
        <v>443</v>
      </c>
      <c r="J64" s="1983" t="s">
        <v>1682</v>
      </c>
      <c r="K64" s="1984"/>
      <c r="L64" s="1984"/>
      <c r="M64" s="1984"/>
      <c r="N64" s="1984"/>
      <c r="O64" s="1984"/>
      <c r="P64" s="1984"/>
      <c r="Q64" s="1985"/>
      <c r="R64" s="488"/>
    </row>
    <row r="65" spans="2:18" ht="13" x14ac:dyDescent="0.3">
      <c r="B65" s="533">
        <v>4</v>
      </c>
      <c r="C65" s="515"/>
      <c r="D65" s="1391"/>
      <c r="E65" s="1391"/>
      <c r="F65" s="1240"/>
      <c r="G65" s="1240"/>
      <c r="H65" s="526"/>
      <c r="I65" s="1240"/>
      <c r="J65" s="1392"/>
      <c r="K65" s="1393"/>
      <c r="L65" s="1393"/>
      <c r="M65" s="1393"/>
      <c r="N65" s="1393"/>
      <c r="O65" s="1393"/>
      <c r="P65" s="1393"/>
      <c r="Q65" s="1394"/>
      <c r="R65" s="488"/>
    </row>
    <row r="66" spans="2:18" ht="13" x14ac:dyDescent="0.3">
      <c r="B66" s="533">
        <v>5</v>
      </c>
      <c r="C66" s="515"/>
      <c r="D66" s="1391"/>
      <c r="E66" s="1391"/>
      <c r="F66" s="1240"/>
      <c r="G66" s="1240"/>
      <c r="H66" s="526"/>
      <c r="I66" s="1240"/>
      <c r="J66" s="1392"/>
      <c r="K66" s="1393"/>
      <c r="L66" s="1393"/>
      <c r="M66" s="1393"/>
      <c r="N66" s="1393"/>
      <c r="O66" s="1393"/>
      <c r="P66" s="1393"/>
      <c r="Q66" s="1394"/>
      <c r="R66" s="488"/>
    </row>
    <row r="67" spans="2:18" ht="13" x14ac:dyDescent="0.3">
      <c r="B67" s="533">
        <v>6</v>
      </c>
      <c r="C67" s="515"/>
      <c r="D67" s="1391"/>
      <c r="E67" s="1391"/>
      <c r="F67" s="1240"/>
      <c r="G67" s="1240"/>
      <c r="H67" s="526"/>
      <c r="I67" s="1240"/>
      <c r="J67" s="1392"/>
      <c r="K67" s="1393"/>
      <c r="L67" s="1393"/>
      <c r="M67" s="1393"/>
      <c r="N67" s="1393"/>
      <c r="O67" s="1393"/>
      <c r="P67" s="1393"/>
      <c r="Q67" s="1394"/>
      <c r="R67" s="488"/>
    </row>
    <row r="68" spans="2:18" ht="13" x14ac:dyDescent="0.3">
      <c r="B68" s="533">
        <v>7</v>
      </c>
      <c r="C68" s="515"/>
      <c r="D68" s="1391"/>
      <c r="E68" s="1391"/>
      <c r="F68" s="1240"/>
      <c r="G68" s="1240"/>
      <c r="H68" s="526"/>
      <c r="I68" s="1240"/>
      <c r="J68" s="1392"/>
      <c r="K68" s="1393"/>
      <c r="L68" s="1393"/>
      <c r="M68" s="1393"/>
      <c r="N68" s="1393"/>
      <c r="O68" s="1393"/>
      <c r="P68" s="1393"/>
      <c r="Q68" s="1394"/>
      <c r="R68" s="488"/>
    </row>
    <row r="69" spans="2:18" ht="13" x14ac:dyDescent="0.3">
      <c r="B69" s="533">
        <v>8</v>
      </c>
      <c r="C69" s="515"/>
      <c r="D69" s="1391"/>
      <c r="E69" s="1391"/>
      <c r="F69" s="1240"/>
      <c r="G69" s="1240"/>
      <c r="H69" s="526"/>
      <c r="I69" s="1240"/>
      <c r="J69" s="1392"/>
      <c r="K69" s="1393"/>
      <c r="L69" s="1393"/>
      <c r="M69" s="1393"/>
      <c r="N69" s="1393"/>
      <c r="O69" s="1393"/>
      <c r="P69" s="1393"/>
      <c r="Q69" s="1394"/>
      <c r="R69" s="488"/>
    </row>
    <row r="70" spans="2:18" ht="13" x14ac:dyDescent="0.3">
      <c r="B70" s="533">
        <v>9</v>
      </c>
      <c r="C70" s="515"/>
      <c r="D70" s="1391"/>
      <c r="E70" s="1391"/>
      <c r="F70" s="1240"/>
      <c r="G70" s="1240"/>
      <c r="H70" s="526"/>
      <c r="I70" s="1240"/>
      <c r="J70" s="1392"/>
      <c r="K70" s="1393"/>
      <c r="L70" s="1393"/>
      <c r="M70" s="1393"/>
      <c r="N70" s="1393"/>
      <c r="O70" s="1393"/>
      <c r="P70" s="1393"/>
      <c r="Q70" s="1394"/>
      <c r="R70" s="488"/>
    </row>
    <row r="71" spans="2:18" ht="13" x14ac:dyDescent="0.3">
      <c r="B71" s="533">
        <v>10</v>
      </c>
      <c r="C71" s="515"/>
      <c r="D71" s="1391"/>
      <c r="E71" s="1391"/>
      <c r="F71" s="1240"/>
      <c r="G71" s="1240"/>
      <c r="H71" s="526"/>
      <c r="I71" s="1240"/>
      <c r="J71" s="1392"/>
      <c r="K71" s="1393"/>
      <c r="L71" s="1393"/>
      <c r="M71" s="1393"/>
      <c r="N71" s="1393"/>
      <c r="O71" s="1393"/>
      <c r="P71" s="1393"/>
      <c r="Q71" s="1394"/>
      <c r="R71" s="488"/>
    </row>
    <row r="72" spans="2:18" s="634" customFormat="1" ht="13" x14ac:dyDescent="0.3">
      <c r="B72" s="638">
        <v>11</v>
      </c>
      <c r="C72" s="515"/>
      <c r="D72" s="1391"/>
      <c r="E72" s="1391"/>
      <c r="F72" s="1240"/>
      <c r="G72" s="1240"/>
      <c r="H72" s="526"/>
      <c r="I72" s="1240"/>
      <c r="J72" s="1392"/>
      <c r="K72" s="1393"/>
      <c r="L72" s="1393"/>
      <c r="M72" s="1393"/>
      <c r="N72" s="1393"/>
      <c r="O72" s="1393"/>
      <c r="P72" s="1393"/>
      <c r="Q72" s="1394"/>
    </row>
    <row r="73" spans="2:18" s="634" customFormat="1" ht="13" x14ac:dyDescent="0.3">
      <c r="B73" s="638">
        <v>12</v>
      </c>
      <c r="C73" s="515"/>
      <c r="D73" s="1391"/>
      <c r="E73" s="1391"/>
      <c r="F73" s="1240"/>
      <c r="G73" s="1240"/>
      <c r="H73" s="526"/>
      <c r="I73" s="1240"/>
      <c r="J73" s="1392"/>
      <c r="K73" s="1393"/>
      <c r="L73" s="1393"/>
      <c r="M73" s="1393"/>
      <c r="N73" s="1393"/>
      <c r="O73" s="1393"/>
      <c r="P73" s="1393"/>
      <c r="Q73" s="1394"/>
    </row>
    <row r="74" spans="2:18" s="634" customFormat="1" ht="13" x14ac:dyDescent="0.3">
      <c r="B74" s="638">
        <v>13</v>
      </c>
      <c r="C74" s="515"/>
      <c r="D74" s="1391"/>
      <c r="E74" s="1391"/>
      <c r="F74" s="1240"/>
      <c r="G74" s="1240"/>
      <c r="H74" s="526"/>
      <c r="I74" s="1240"/>
      <c r="J74" s="1392"/>
      <c r="K74" s="1393"/>
      <c r="L74" s="1393"/>
      <c r="M74" s="1393"/>
      <c r="N74" s="1393"/>
      <c r="O74" s="1393"/>
      <c r="P74" s="1393"/>
      <c r="Q74" s="1394"/>
    </row>
    <row r="75" spans="2:18" s="623" customFormat="1" ht="13.15" customHeight="1" x14ac:dyDescent="0.3">
      <c r="B75" s="638">
        <v>14</v>
      </c>
      <c r="C75" s="515"/>
      <c r="D75" s="1391"/>
      <c r="E75" s="1391"/>
      <c r="F75" s="1240"/>
      <c r="G75" s="1240"/>
      <c r="H75" s="526"/>
      <c r="I75" s="1240"/>
      <c r="J75" s="1392"/>
      <c r="K75" s="1393"/>
      <c r="L75" s="1393"/>
      <c r="M75" s="1393"/>
      <c r="N75" s="1393"/>
      <c r="O75" s="1393"/>
      <c r="P75" s="1393"/>
      <c r="Q75" s="1394"/>
    </row>
    <row r="76" spans="2:18" s="623" customFormat="1" ht="13" x14ac:dyDescent="0.3">
      <c r="B76" s="638">
        <v>15</v>
      </c>
      <c r="C76" s="515"/>
      <c r="D76" s="1391"/>
      <c r="E76" s="1391"/>
      <c r="F76" s="1240"/>
      <c r="G76" s="1240"/>
      <c r="H76" s="526"/>
      <c r="I76" s="1240"/>
      <c r="J76" s="1392"/>
      <c r="K76" s="1393"/>
      <c r="L76" s="1393"/>
      <c r="M76" s="1393"/>
      <c r="N76" s="1393"/>
      <c r="O76" s="1393"/>
      <c r="P76" s="1393"/>
      <c r="Q76" s="139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1175"/>
      <c r="D78" s="1175"/>
      <c r="E78" s="1175"/>
      <c r="F78" s="1175"/>
      <c r="G78" s="1175"/>
      <c r="H78" s="1175"/>
      <c r="I78" s="1175"/>
      <c r="J78" s="1175"/>
      <c r="K78" s="1175"/>
      <c r="L78" s="1175"/>
      <c r="M78" s="1175"/>
      <c r="N78" s="1175"/>
      <c r="O78" s="1175"/>
      <c r="P78" s="1175"/>
      <c r="Q78" s="1176"/>
      <c r="R78" s="488"/>
    </row>
    <row r="79" spans="2:18" ht="18.75" customHeight="1" x14ac:dyDescent="0.3">
      <c r="R79" s="488"/>
    </row>
    <row r="80" spans="2:18" ht="18.75" customHeight="1" x14ac:dyDescent="0.3">
      <c r="B80" s="1172" t="s">
        <v>478</v>
      </c>
      <c r="C80" s="1172" t="s">
        <v>479</v>
      </c>
      <c r="D80" s="1244" t="s">
        <v>406</v>
      </c>
      <c r="E80" s="1248" t="s">
        <v>428</v>
      </c>
      <c r="F80" s="1976" t="s">
        <v>476</v>
      </c>
      <c r="G80" s="1977"/>
      <c r="H80" s="1977"/>
      <c r="I80" s="1977"/>
      <c r="J80" s="1977"/>
      <c r="K80" s="1977"/>
      <c r="L80" s="1977"/>
      <c r="M80" s="1977"/>
      <c r="N80" s="1977"/>
      <c r="O80" s="1977"/>
      <c r="P80" s="1977"/>
      <c r="Q80" s="1978"/>
      <c r="R80" s="488"/>
    </row>
    <row r="81" spans="2:18" ht="13" x14ac:dyDescent="0.3">
      <c r="B81" s="639">
        <v>1</v>
      </c>
      <c r="C81" s="1157" t="s">
        <v>480</v>
      </c>
      <c r="D81" s="1158">
        <v>1000</v>
      </c>
      <c r="E81" s="1159" t="s">
        <v>481</v>
      </c>
      <c r="F81" s="1979" t="s">
        <v>482</v>
      </c>
      <c r="G81" s="1980"/>
      <c r="H81" s="1980"/>
      <c r="I81" s="1980"/>
      <c r="J81" s="1980"/>
      <c r="K81" s="1980"/>
      <c r="L81" s="1980"/>
      <c r="M81" s="1980"/>
      <c r="N81" s="1980"/>
      <c r="O81" s="1980"/>
      <c r="P81" s="1980"/>
      <c r="Q81" s="1981"/>
      <c r="R81" s="488"/>
    </row>
    <row r="82" spans="2:18" ht="13" x14ac:dyDescent="0.3">
      <c r="B82" s="639">
        <v>2</v>
      </c>
      <c r="C82" s="1157" t="s">
        <v>483</v>
      </c>
      <c r="D82" s="1160">
        <f>0.03412*0.10548</f>
        <v>3.5989775999999999E-3</v>
      </c>
      <c r="E82" s="1159" t="s">
        <v>484</v>
      </c>
      <c r="F82" s="1958" t="s">
        <v>485</v>
      </c>
      <c r="G82" s="1959"/>
      <c r="H82" s="1959"/>
      <c r="I82" s="1959"/>
      <c r="J82" s="1959"/>
      <c r="K82" s="1959"/>
      <c r="L82" s="1959"/>
      <c r="M82" s="1959"/>
      <c r="N82" s="1959"/>
      <c r="O82" s="1959"/>
      <c r="P82" s="1959"/>
      <c r="Q82" s="1960"/>
      <c r="R82" s="488"/>
    </row>
    <row r="83" spans="2:18" ht="13" x14ac:dyDescent="0.3">
      <c r="B83" s="639">
        <v>3</v>
      </c>
      <c r="C83" s="1157" t="s">
        <v>486</v>
      </c>
      <c r="D83" s="1160">
        <v>3.7854099999999999E-3</v>
      </c>
      <c r="E83" s="1159" t="s">
        <v>487</v>
      </c>
      <c r="F83" s="1958" t="s">
        <v>485</v>
      </c>
      <c r="G83" s="1959"/>
      <c r="H83" s="1959"/>
      <c r="I83" s="1959"/>
      <c r="J83" s="1959"/>
      <c r="K83" s="1959"/>
      <c r="L83" s="1959"/>
      <c r="M83" s="1959"/>
      <c r="N83" s="1959"/>
      <c r="O83" s="1959"/>
      <c r="P83" s="1959"/>
      <c r="Q83" s="1960"/>
      <c r="R83" s="488"/>
    </row>
    <row r="84" spans="2:18" ht="13" x14ac:dyDescent="0.3">
      <c r="B84" s="639">
        <v>4</v>
      </c>
      <c r="C84" s="1157" t="s">
        <v>488</v>
      </c>
      <c r="D84" s="1160">
        <v>0.1055</v>
      </c>
      <c r="E84" s="1159" t="s">
        <v>489</v>
      </c>
      <c r="F84" s="1958" t="s">
        <v>485</v>
      </c>
      <c r="G84" s="1959"/>
      <c r="H84" s="1959"/>
      <c r="I84" s="1959"/>
      <c r="J84" s="1959"/>
      <c r="K84" s="1959"/>
      <c r="L84" s="1959"/>
      <c r="M84" s="1959"/>
      <c r="N84" s="1959"/>
      <c r="O84" s="1959"/>
      <c r="P84" s="1959"/>
      <c r="Q84" s="1960"/>
      <c r="R84" s="488"/>
    </row>
    <row r="85" spans="2:18" ht="13" x14ac:dyDescent="0.3">
      <c r="B85" s="639">
        <v>5</v>
      </c>
      <c r="C85" s="1157" t="s">
        <v>490</v>
      </c>
      <c r="D85" s="1160">
        <v>1.0000000000000001E-5</v>
      </c>
      <c r="E85" s="1159" t="s">
        <v>491</v>
      </c>
      <c r="F85" s="1958" t="s">
        <v>485</v>
      </c>
      <c r="G85" s="1959"/>
      <c r="H85" s="1959"/>
      <c r="I85" s="1959"/>
      <c r="J85" s="1959"/>
      <c r="K85" s="1959"/>
      <c r="L85" s="1959"/>
      <c r="M85" s="1959"/>
      <c r="N85" s="1959"/>
      <c r="O85" s="1959"/>
      <c r="P85" s="1959"/>
      <c r="Q85" s="1960"/>
      <c r="R85" s="488"/>
    </row>
    <row r="86" spans="2:18" ht="13" x14ac:dyDescent="0.3">
      <c r="B86" s="533">
        <v>6</v>
      </c>
      <c r="C86" s="522"/>
      <c r="D86" s="1161"/>
      <c r="E86" s="1159"/>
      <c r="F86" s="1958"/>
      <c r="G86" s="1959"/>
      <c r="H86" s="1959"/>
      <c r="I86" s="1959"/>
      <c r="J86" s="1959"/>
      <c r="K86" s="1959"/>
      <c r="L86" s="1959"/>
      <c r="M86" s="1959"/>
      <c r="N86" s="1959"/>
      <c r="O86" s="1959"/>
      <c r="P86" s="1959"/>
      <c r="Q86" s="1960"/>
      <c r="R86" s="488"/>
    </row>
    <row r="87" spans="2:18" ht="13" x14ac:dyDescent="0.3">
      <c r="B87" s="533">
        <v>7</v>
      </c>
      <c r="C87" s="522"/>
      <c r="D87" s="521"/>
      <c r="E87" s="1159"/>
      <c r="F87" s="1958"/>
      <c r="G87" s="1959"/>
      <c r="H87" s="1959"/>
      <c r="I87" s="1959"/>
      <c r="J87" s="1959"/>
      <c r="K87" s="1959"/>
      <c r="L87" s="1959"/>
      <c r="M87" s="1959"/>
      <c r="N87" s="1959"/>
      <c r="O87" s="1959"/>
      <c r="P87" s="1959"/>
      <c r="Q87" s="1960"/>
      <c r="R87" s="488"/>
    </row>
    <row r="88" spans="2:18" ht="13" x14ac:dyDescent="0.3">
      <c r="B88" s="533">
        <v>8</v>
      </c>
      <c r="C88" s="522"/>
      <c r="D88" s="1161"/>
      <c r="E88" s="1159"/>
      <c r="F88" s="1958"/>
      <c r="G88" s="1959"/>
      <c r="H88" s="1959"/>
      <c r="I88" s="1959"/>
      <c r="J88" s="1959"/>
      <c r="K88" s="1959"/>
      <c r="L88" s="1959"/>
      <c r="M88" s="1959"/>
      <c r="N88" s="1959"/>
      <c r="O88" s="1959"/>
      <c r="P88" s="1959"/>
      <c r="Q88" s="1960"/>
      <c r="R88" s="488"/>
    </row>
    <row r="89" spans="2:18" ht="13" x14ac:dyDescent="0.3">
      <c r="B89" s="533">
        <v>9</v>
      </c>
      <c r="C89" s="522"/>
      <c r="D89" s="521"/>
      <c r="E89" s="1159"/>
      <c r="F89" s="1958"/>
      <c r="G89" s="1959"/>
      <c r="H89" s="1959"/>
      <c r="I89" s="1959"/>
      <c r="J89" s="1959"/>
      <c r="K89" s="1959"/>
      <c r="L89" s="1959"/>
      <c r="M89" s="1959"/>
      <c r="N89" s="1959"/>
      <c r="O89" s="1959"/>
      <c r="P89" s="1959"/>
      <c r="Q89" s="1960"/>
      <c r="R89" s="488"/>
    </row>
    <row r="90" spans="2:18" ht="13" x14ac:dyDescent="0.3">
      <c r="B90" s="533">
        <v>10</v>
      </c>
      <c r="C90" s="522"/>
      <c r="D90" s="1161"/>
      <c r="E90" s="1159"/>
      <c r="F90" s="1958"/>
      <c r="G90" s="1959"/>
      <c r="H90" s="1959"/>
      <c r="I90" s="1959"/>
      <c r="J90" s="1959"/>
      <c r="K90" s="1959"/>
      <c r="L90" s="1959"/>
      <c r="M90" s="1959"/>
      <c r="N90" s="1959"/>
      <c r="O90" s="1959"/>
      <c r="P90" s="1959"/>
      <c r="Q90" s="1960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1175"/>
      <c r="D92" s="1175"/>
      <c r="E92" s="1175"/>
      <c r="F92" s="1175"/>
      <c r="G92" s="1175"/>
      <c r="H92" s="1175"/>
      <c r="I92" s="1175"/>
      <c r="J92" s="1175"/>
      <c r="K92" s="1175"/>
      <c r="L92" s="1175"/>
      <c r="M92" s="1175"/>
      <c r="N92" s="1175"/>
      <c r="O92" s="1175"/>
      <c r="P92" s="1175"/>
      <c r="Q92" s="1176"/>
      <c r="R92" s="488"/>
    </row>
    <row r="93" spans="2:18" ht="18.75" customHeight="1" x14ac:dyDescent="0.3">
      <c r="R93" s="488"/>
    </row>
    <row r="94" spans="2:18" ht="38.25" customHeight="1" x14ac:dyDescent="0.3">
      <c r="B94" s="1173" t="s">
        <v>493</v>
      </c>
      <c r="E94" s="1961" t="s">
        <v>494</v>
      </c>
      <c r="F94" s="1962"/>
      <c r="G94" s="1962"/>
      <c r="H94" s="1962"/>
      <c r="I94" s="1962"/>
      <c r="J94" s="1962"/>
      <c r="K94" s="1962"/>
      <c r="L94" s="1962"/>
      <c r="M94" s="1962"/>
      <c r="N94" s="1963"/>
      <c r="O94" s="1964" t="s">
        <v>476</v>
      </c>
      <c r="P94" s="1965"/>
      <c r="Q94" s="1966"/>
      <c r="R94" s="488"/>
    </row>
    <row r="95" spans="2:18" ht="24.75" customHeight="1" x14ac:dyDescent="0.3">
      <c r="B95" s="1973" t="s">
        <v>1683</v>
      </c>
      <c r="C95" s="1974"/>
      <c r="D95" s="1975"/>
      <c r="E95" s="1174" t="s">
        <v>495</v>
      </c>
      <c r="F95" s="1174" t="s">
        <v>496</v>
      </c>
      <c r="G95" s="1174" t="s">
        <v>497</v>
      </c>
      <c r="H95" s="1174" t="s">
        <v>498</v>
      </c>
      <c r="I95" s="1174" t="s">
        <v>499</v>
      </c>
      <c r="J95" s="1174" t="s">
        <v>500</v>
      </c>
      <c r="K95" s="1174" t="s">
        <v>501</v>
      </c>
      <c r="L95" s="1174" t="s">
        <v>502</v>
      </c>
      <c r="M95" s="1174" t="s">
        <v>503</v>
      </c>
      <c r="N95" s="1249" t="s">
        <v>504</v>
      </c>
      <c r="O95" s="1967"/>
      <c r="P95" s="1968"/>
      <c r="Q95" s="1969"/>
      <c r="R95" s="488"/>
    </row>
    <row r="96" spans="2:18" ht="21.75" customHeight="1" x14ac:dyDescent="0.3">
      <c r="B96" s="1245" t="s">
        <v>478</v>
      </c>
      <c r="C96" s="1961" t="s">
        <v>505</v>
      </c>
      <c r="D96" s="1963"/>
      <c r="E96" s="637" t="s">
        <v>1684</v>
      </c>
      <c r="F96" s="637" t="s">
        <v>1678</v>
      </c>
      <c r="G96" s="637" t="s">
        <v>1685</v>
      </c>
      <c r="H96" s="637"/>
      <c r="I96" s="637"/>
      <c r="J96" s="637"/>
      <c r="K96" s="637"/>
      <c r="L96" s="637"/>
      <c r="M96" s="637"/>
      <c r="N96" s="637"/>
      <c r="O96" s="1970"/>
      <c r="P96" s="1971"/>
      <c r="Q96" s="1972"/>
      <c r="R96" s="488"/>
    </row>
    <row r="97" spans="2:18" s="1040" customFormat="1" ht="13" x14ac:dyDescent="0.3">
      <c r="B97" s="533">
        <v>1</v>
      </c>
      <c r="C97" s="1247" t="s">
        <v>1686</v>
      </c>
      <c r="D97" s="600"/>
      <c r="E97" s="1240">
        <v>353</v>
      </c>
      <c r="F97" s="1240">
        <v>716</v>
      </c>
      <c r="G97" s="1240">
        <v>1562</v>
      </c>
      <c r="H97" s="1240"/>
      <c r="I97" s="527"/>
      <c r="J97" s="527"/>
      <c r="K97" s="527"/>
      <c r="L97" s="527"/>
      <c r="M97" s="527"/>
      <c r="N97" s="527"/>
      <c r="O97" s="1425" t="s">
        <v>1687</v>
      </c>
      <c r="P97" s="1426"/>
      <c r="Q97" s="1427"/>
    </row>
    <row r="98" spans="2:18" s="1040" customFormat="1" ht="13" x14ac:dyDescent="0.3">
      <c r="B98" s="533">
        <v>2</v>
      </c>
      <c r="C98" s="1247" t="s">
        <v>1688</v>
      </c>
      <c r="D98" s="1189"/>
      <c r="E98" s="1240">
        <v>668</v>
      </c>
      <c r="F98" s="1240">
        <v>1508</v>
      </c>
      <c r="G98" s="1240">
        <v>2001</v>
      </c>
      <c r="H98" s="1240"/>
      <c r="I98" s="527"/>
      <c r="J98" s="527"/>
      <c r="K98" s="527"/>
      <c r="L98" s="527"/>
      <c r="M98" s="527"/>
      <c r="N98" s="527"/>
      <c r="O98" s="1425" t="s">
        <v>1687</v>
      </c>
      <c r="P98" s="1426"/>
      <c r="Q98" s="1427"/>
    </row>
    <row r="99" spans="2:18" s="1040" customFormat="1" ht="13" x14ac:dyDescent="0.3">
      <c r="B99" s="533">
        <v>3</v>
      </c>
      <c r="C99" s="1247" t="s">
        <v>1674</v>
      </c>
      <c r="D99" s="1189"/>
      <c r="E99" s="1240">
        <v>1903</v>
      </c>
      <c r="F99" s="1162">
        <v>3305</v>
      </c>
      <c r="G99" s="1240">
        <v>3869</v>
      </c>
      <c r="H99" s="1240"/>
      <c r="I99" s="527"/>
      <c r="J99" s="527"/>
      <c r="K99" s="527"/>
      <c r="L99" s="527"/>
      <c r="M99" s="527"/>
      <c r="N99" s="527"/>
      <c r="O99" s="1425" t="s">
        <v>1687</v>
      </c>
      <c r="P99" s="1426"/>
      <c r="Q99" s="1427"/>
    </row>
    <row r="100" spans="2:18" s="1040" customFormat="1" ht="13" x14ac:dyDescent="0.3">
      <c r="B100" s="533">
        <v>4</v>
      </c>
      <c r="C100" s="1247" t="s">
        <v>1689</v>
      </c>
      <c r="D100" s="1189"/>
      <c r="E100" s="1240">
        <v>3805</v>
      </c>
      <c r="F100" s="1240">
        <v>5576</v>
      </c>
      <c r="G100" s="1240">
        <v>7884</v>
      </c>
      <c r="H100" s="1240"/>
      <c r="I100" s="527"/>
      <c r="J100" s="527"/>
      <c r="K100" s="527"/>
      <c r="L100" s="527"/>
      <c r="M100" s="527"/>
      <c r="N100" s="527"/>
      <c r="O100" s="1425" t="s">
        <v>1687</v>
      </c>
      <c r="P100" s="1426"/>
      <c r="Q100" s="1427"/>
    </row>
    <row r="101" spans="2:18" s="1040" customFormat="1" ht="13" x14ac:dyDescent="0.3">
      <c r="B101" s="533">
        <v>5</v>
      </c>
      <c r="C101" s="1247" t="s">
        <v>1690</v>
      </c>
      <c r="D101" s="1189"/>
      <c r="E101" s="1240"/>
      <c r="F101" s="1240"/>
      <c r="G101" s="1240">
        <v>3902</v>
      </c>
      <c r="H101" s="1240"/>
      <c r="I101" s="527"/>
      <c r="J101" s="527"/>
      <c r="K101" s="527"/>
      <c r="L101" s="527"/>
      <c r="M101" s="527"/>
      <c r="N101" s="527"/>
      <c r="O101" s="1425" t="s">
        <v>1687</v>
      </c>
      <c r="P101" s="1426"/>
      <c r="Q101" s="1427"/>
    </row>
    <row r="102" spans="2:18" s="1040" customFormat="1" ht="13" x14ac:dyDescent="0.3">
      <c r="B102" s="533">
        <v>6</v>
      </c>
      <c r="C102" s="1247"/>
      <c r="D102" s="600"/>
      <c r="E102" s="1240"/>
      <c r="F102" s="1240"/>
      <c r="G102" s="1240"/>
      <c r="H102" s="1240"/>
      <c r="I102" s="527"/>
      <c r="J102" s="527"/>
      <c r="K102" s="527"/>
      <c r="L102" s="527"/>
      <c r="M102" s="527"/>
      <c r="N102" s="527"/>
      <c r="O102" s="1425"/>
      <c r="P102" s="1426"/>
      <c r="Q102" s="1427"/>
    </row>
    <row r="103" spans="2:18" s="1040" customFormat="1" ht="13" x14ac:dyDescent="0.3">
      <c r="B103" s="533">
        <v>7</v>
      </c>
      <c r="C103" s="1247"/>
      <c r="D103" s="600"/>
      <c r="E103" s="1240"/>
      <c r="F103" s="1240"/>
      <c r="G103" s="1240"/>
      <c r="H103" s="1240"/>
      <c r="I103" s="1240"/>
      <c r="J103" s="527"/>
      <c r="K103" s="527"/>
      <c r="L103" s="527"/>
      <c r="M103" s="527"/>
      <c r="N103" s="527"/>
      <c r="O103" s="1425"/>
      <c r="P103" s="1426"/>
      <c r="Q103" s="1427"/>
    </row>
    <row r="104" spans="2:18" s="1040" customFormat="1" ht="13" x14ac:dyDescent="0.3">
      <c r="B104" s="533">
        <v>8</v>
      </c>
      <c r="C104" s="1247"/>
      <c r="D104" s="600"/>
      <c r="E104" s="1240"/>
      <c r="F104" s="1240"/>
      <c r="G104" s="1240"/>
      <c r="H104" s="1240"/>
      <c r="I104" s="1240"/>
      <c r="J104" s="527"/>
      <c r="K104" s="527"/>
      <c r="L104" s="527"/>
      <c r="M104" s="527"/>
      <c r="N104" s="527"/>
      <c r="O104" s="1425"/>
      <c r="P104" s="1426"/>
      <c r="Q104" s="1427"/>
    </row>
    <row r="105" spans="2:18" s="1040" customFormat="1" ht="13" x14ac:dyDescent="0.3">
      <c r="B105" s="533">
        <v>9</v>
      </c>
      <c r="C105" s="1247"/>
      <c r="D105" s="600"/>
      <c r="E105" s="1240"/>
      <c r="F105" s="1240"/>
      <c r="G105" s="1240"/>
      <c r="H105" s="1240"/>
      <c r="I105" s="1240"/>
      <c r="J105" s="527"/>
      <c r="K105" s="527"/>
      <c r="L105" s="527"/>
      <c r="M105" s="527"/>
      <c r="N105" s="527"/>
      <c r="O105" s="1425"/>
      <c r="P105" s="1426"/>
      <c r="Q105" s="1427"/>
    </row>
    <row r="106" spans="2:18" ht="13" x14ac:dyDescent="0.3">
      <c r="B106" s="533">
        <v>10</v>
      </c>
      <c r="C106" s="515"/>
      <c r="D106" s="1189"/>
      <c r="E106" s="1240"/>
      <c r="F106" s="1240"/>
      <c r="G106" s="1240"/>
      <c r="H106" s="1240"/>
      <c r="I106" s="528"/>
      <c r="J106" s="528"/>
      <c r="K106" s="528"/>
      <c r="L106" s="528"/>
      <c r="M106" s="528"/>
      <c r="N106" s="528"/>
      <c r="O106" s="1425"/>
      <c r="P106" s="1426"/>
      <c r="Q106" s="1427"/>
      <c r="R106" s="488"/>
    </row>
    <row r="107" spans="2:18" ht="13" x14ac:dyDescent="0.3">
      <c r="B107" s="533">
        <v>11</v>
      </c>
      <c r="C107" s="515"/>
      <c r="D107" s="1189"/>
      <c r="E107" s="1240"/>
      <c r="F107" s="1239"/>
      <c r="G107" s="529"/>
      <c r="H107" s="529"/>
      <c r="I107" s="528"/>
      <c r="J107" s="528"/>
      <c r="K107" s="528"/>
      <c r="L107" s="528"/>
      <c r="M107" s="528"/>
      <c r="N107" s="528"/>
      <c r="O107" s="1425"/>
      <c r="P107" s="1426"/>
      <c r="Q107" s="1427"/>
      <c r="R107" s="488"/>
    </row>
    <row r="108" spans="2:18" ht="13" x14ac:dyDescent="0.3">
      <c r="B108" s="533">
        <v>12</v>
      </c>
      <c r="C108" s="515"/>
      <c r="D108" s="1163"/>
      <c r="E108" s="1240"/>
      <c r="F108" s="1164"/>
      <c r="G108" s="1242"/>
      <c r="H108" s="1242"/>
      <c r="I108" s="1165"/>
      <c r="J108" s="1165"/>
      <c r="K108" s="1165"/>
      <c r="L108" s="1165"/>
      <c r="M108" s="1165"/>
      <c r="N108" s="1165"/>
      <c r="O108" s="1425"/>
      <c r="P108" s="1426"/>
      <c r="Q108" s="1427"/>
      <c r="R108" s="488"/>
    </row>
    <row r="109" spans="2:18" ht="13" x14ac:dyDescent="0.3">
      <c r="B109" s="533">
        <v>13</v>
      </c>
      <c r="C109" s="515"/>
      <c r="D109" s="1189"/>
      <c r="E109" s="1240"/>
      <c r="F109" s="1240"/>
      <c r="G109" s="1240"/>
      <c r="H109" s="1240"/>
      <c r="I109" s="528"/>
      <c r="J109" s="528"/>
      <c r="K109" s="528"/>
      <c r="L109" s="528"/>
      <c r="M109" s="528"/>
      <c r="N109" s="528"/>
      <c r="O109" s="1425"/>
      <c r="P109" s="1426"/>
      <c r="Q109" s="1427"/>
      <c r="R109" s="488"/>
    </row>
    <row r="110" spans="2:18" ht="13" x14ac:dyDescent="0.3">
      <c r="B110" s="533">
        <v>14</v>
      </c>
      <c r="C110" s="515"/>
      <c r="D110" s="1189"/>
      <c r="E110" s="530"/>
      <c r="F110" s="530"/>
      <c r="G110" s="530"/>
      <c r="H110" s="530"/>
      <c r="I110" s="528"/>
      <c r="J110" s="528"/>
      <c r="K110" s="528"/>
      <c r="L110" s="528"/>
      <c r="M110" s="528"/>
      <c r="N110" s="528"/>
      <c r="O110" s="1425"/>
      <c r="P110" s="1426"/>
      <c r="Q110" s="1427"/>
      <c r="R110" s="488"/>
    </row>
    <row r="111" spans="2:18" ht="13" x14ac:dyDescent="0.3">
      <c r="B111" s="533">
        <v>15</v>
      </c>
      <c r="C111" s="515"/>
      <c r="D111" s="1189"/>
      <c r="E111" s="530"/>
      <c r="F111" s="530"/>
      <c r="G111" s="530"/>
      <c r="H111" s="530"/>
      <c r="I111" s="528"/>
      <c r="J111" s="528"/>
      <c r="K111" s="528"/>
      <c r="L111" s="528"/>
      <c r="M111" s="528"/>
      <c r="N111" s="528"/>
      <c r="O111" s="1425"/>
      <c r="P111" s="1426"/>
      <c r="Q111" s="1427"/>
      <c r="R111" s="488"/>
    </row>
    <row r="112" spans="2:18" ht="13" x14ac:dyDescent="0.3">
      <c r="B112" s="533">
        <v>16</v>
      </c>
      <c r="C112" s="515"/>
      <c r="D112" s="1189"/>
      <c r="E112" s="530"/>
      <c r="F112" s="530"/>
      <c r="G112" s="530"/>
      <c r="H112" s="530"/>
      <c r="I112" s="528"/>
      <c r="J112" s="528"/>
      <c r="K112" s="528"/>
      <c r="L112" s="528"/>
      <c r="M112" s="528"/>
      <c r="N112" s="528"/>
      <c r="O112" s="1425"/>
      <c r="P112" s="1426"/>
      <c r="Q112" s="1427"/>
      <c r="R112" s="488"/>
    </row>
    <row r="113" spans="2:18" ht="13" x14ac:dyDescent="0.3">
      <c r="B113" s="533">
        <v>17</v>
      </c>
      <c r="C113" s="515"/>
      <c r="D113" s="1189"/>
      <c r="E113" s="530"/>
      <c r="F113" s="530"/>
      <c r="G113" s="530"/>
      <c r="H113" s="530"/>
      <c r="I113" s="528"/>
      <c r="J113" s="528"/>
      <c r="K113" s="528"/>
      <c r="L113" s="528"/>
      <c r="M113" s="528"/>
      <c r="N113" s="528"/>
      <c r="O113" s="1425"/>
      <c r="P113" s="1426"/>
      <c r="Q113" s="1427"/>
      <c r="R113" s="488"/>
    </row>
    <row r="114" spans="2:18" ht="13" x14ac:dyDescent="0.3">
      <c r="B114" s="533">
        <v>18</v>
      </c>
      <c r="C114" s="515"/>
      <c r="D114" s="1189"/>
      <c r="E114" s="530"/>
      <c r="F114" s="530"/>
      <c r="G114" s="530"/>
      <c r="H114" s="530"/>
      <c r="I114" s="528"/>
      <c r="J114" s="528"/>
      <c r="K114" s="528"/>
      <c r="L114" s="528"/>
      <c r="M114" s="528"/>
      <c r="N114" s="528"/>
      <c r="O114" s="1425"/>
      <c r="P114" s="1426"/>
      <c r="Q114" s="1427"/>
      <c r="R114" s="488"/>
    </row>
    <row r="115" spans="2:18" ht="13" x14ac:dyDescent="0.3">
      <c r="B115" s="533">
        <v>19</v>
      </c>
      <c r="C115" s="515"/>
      <c r="D115" s="1189"/>
      <c r="E115" s="530"/>
      <c r="F115" s="530"/>
      <c r="G115" s="530"/>
      <c r="H115" s="530"/>
      <c r="I115" s="528"/>
      <c r="J115" s="528"/>
      <c r="K115" s="528"/>
      <c r="L115" s="528"/>
      <c r="M115" s="528"/>
      <c r="N115" s="528"/>
      <c r="O115" s="1425"/>
      <c r="P115" s="1426"/>
      <c r="Q115" s="1427"/>
      <c r="R115" s="488"/>
    </row>
    <row r="116" spans="2:18" ht="13" x14ac:dyDescent="0.3">
      <c r="B116" s="533">
        <v>20</v>
      </c>
      <c r="C116" s="515"/>
      <c r="D116" s="1189"/>
      <c r="E116" s="530"/>
      <c r="F116" s="530"/>
      <c r="G116" s="530"/>
      <c r="H116" s="530"/>
      <c r="I116" s="528"/>
      <c r="J116" s="528"/>
      <c r="K116" s="528"/>
      <c r="L116" s="528"/>
      <c r="M116" s="528"/>
      <c r="N116" s="528"/>
      <c r="O116" s="1425"/>
      <c r="P116" s="1426"/>
      <c r="Q116" s="1427"/>
      <c r="R116" s="488"/>
    </row>
  </sheetData>
  <sheetProtection algorithmName="SHA-512" hashValue="AE6ud+0ZzKG2NC1inb0f6LBl685WN24Kq1DNZ39yJvbC+OPt/f0G5IwC2qDz7pbRr71muZdt6w5COWbhbCFMow==" saltValue="VJzEgGYWZG/pkMXpajQ2Ew==" spinCount="100000" sheet="1" objects="1" scenarios="1" selectLockedCells="1" selectUnlockedCells="1"/>
  <mergeCells count="121"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  <mergeCell ref="E32:Q32"/>
    <mergeCell ref="E33:Q33"/>
    <mergeCell ref="E34:Q34"/>
    <mergeCell ref="E35:Q35"/>
    <mergeCell ref="E36:Q36"/>
    <mergeCell ref="E37:Q37"/>
    <mergeCell ref="D25:Q25"/>
    <mergeCell ref="D26:Q26"/>
    <mergeCell ref="D27:Q27"/>
    <mergeCell ref="D28:Q28"/>
    <mergeCell ref="D29:Q29"/>
    <mergeCell ref="D30:Q30"/>
    <mergeCell ref="C44:M44"/>
    <mergeCell ref="P44:Q44"/>
    <mergeCell ref="C45:M45"/>
    <mergeCell ref="P45:Q45"/>
    <mergeCell ref="C47:M47"/>
    <mergeCell ref="P47:Q47"/>
    <mergeCell ref="C41:M41"/>
    <mergeCell ref="P41:Q41"/>
    <mergeCell ref="C42:M42"/>
    <mergeCell ref="P42:Q42"/>
    <mergeCell ref="C43:M43"/>
    <mergeCell ref="P43:Q43"/>
    <mergeCell ref="C51:M51"/>
    <mergeCell ref="P51:Q51"/>
    <mergeCell ref="C53:M53"/>
    <mergeCell ref="P53:Q53"/>
    <mergeCell ref="C54:M54"/>
    <mergeCell ref="P54:Q54"/>
    <mergeCell ref="C48:M48"/>
    <mergeCell ref="P48:Q48"/>
    <mergeCell ref="C49:M49"/>
    <mergeCell ref="P49:Q49"/>
    <mergeCell ref="C50:M50"/>
    <mergeCell ref="P50:Q50"/>
    <mergeCell ref="D61:E61"/>
    <mergeCell ref="J61:Q61"/>
    <mergeCell ref="D62:E62"/>
    <mergeCell ref="J62:Q62"/>
    <mergeCell ref="D63:E63"/>
    <mergeCell ref="J63:Q63"/>
    <mergeCell ref="C55:M55"/>
    <mergeCell ref="P55:Q55"/>
    <mergeCell ref="C56:M56"/>
    <mergeCell ref="P56:Q56"/>
    <mergeCell ref="C57:M57"/>
    <mergeCell ref="P57:Q57"/>
    <mergeCell ref="D67:E67"/>
    <mergeCell ref="J67:Q67"/>
    <mergeCell ref="D68:E68"/>
    <mergeCell ref="J68:Q68"/>
    <mergeCell ref="D69:E69"/>
    <mergeCell ref="J69:Q69"/>
    <mergeCell ref="D64:E64"/>
    <mergeCell ref="J64:Q64"/>
    <mergeCell ref="D65:E65"/>
    <mergeCell ref="J65:Q65"/>
    <mergeCell ref="D66:E66"/>
    <mergeCell ref="J66:Q66"/>
    <mergeCell ref="D73:E73"/>
    <mergeCell ref="J73:Q73"/>
    <mergeCell ref="D74:E74"/>
    <mergeCell ref="J74:Q74"/>
    <mergeCell ref="D75:E75"/>
    <mergeCell ref="J75:Q75"/>
    <mergeCell ref="D70:E70"/>
    <mergeCell ref="J70:Q70"/>
    <mergeCell ref="D71:E71"/>
    <mergeCell ref="J71:Q71"/>
    <mergeCell ref="D72:E72"/>
    <mergeCell ref="J72:Q72"/>
    <mergeCell ref="F84:Q84"/>
    <mergeCell ref="F85:Q85"/>
    <mergeCell ref="F86:Q86"/>
    <mergeCell ref="F87:Q87"/>
    <mergeCell ref="F88:Q88"/>
    <mergeCell ref="F89:Q89"/>
    <mergeCell ref="D76:E76"/>
    <mergeCell ref="J76:Q76"/>
    <mergeCell ref="F80:Q80"/>
    <mergeCell ref="F81:Q81"/>
    <mergeCell ref="F82:Q82"/>
    <mergeCell ref="F83:Q83"/>
    <mergeCell ref="O97:Q97"/>
    <mergeCell ref="O98:Q98"/>
    <mergeCell ref="O99:Q99"/>
    <mergeCell ref="F90:Q90"/>
    <mergeCell ref="E94:N94"/>
    <mergeCell ref="O94:Q96"/>
    <mergeCell ref="B95:D95"/>
    <mergeCell ref="C96:D96"/>
    <mergeCell ref="O102:Q102"/>
    <mergeCell ref="O116:Q116"/>
    <mergeCell ref="O110:Q110"/>
    <mergeCell ref="O111:Q111"/>
    <mergeCell ref="O112:Q112"/>
    <mergeCell ref="O113:Q113"/>
    <mergeCell ref="O114:Q114"/>
    <mergeCell ref="O115:Q115"/>
    <mergeCell ref="O100:Q100"/>
    <mergeCell ref="O101:Q101"/>
    <mergeCell ref="O106:Q106"/>
    <mergeCell ref="O107:Q107"/>
    <mergeCell ref="O108:Q108"/>
    <mergeCell ref="O109:Q109"/>
    <mergeCell ref="O103:Q103"/>
    <mergeCell ref="O104:Q104"/>
    <mergeCell ref="O105:Q105"/>
  </mergeCells>
  <conditionalFormatting sqref="F109:F116 G106:H116 E106:E109 E103:I105 E97:H102">
    <cfRule type="expression" dxfId="2226" priority="31">
      <formula>IF(OR(#REF!="L",#REF!="C"),TRUE,FALSE)</formula>
    </cfRule>
  </conditionalFormatting>
  <conditionalFormatting sqref="E110:E116">
    <cfRule type="expression" dxfId="2225" priority="30">
      <formula>IF(OR(#REF!="L",#REF!="C"),TRUE,FALSE)</formula>
    </cfRule>
  </conditionalFormatting>
  <conditionalFormatting sqref="E95 G95 I95 K95 M95">
    <cfRule type="duplicateValues" dxfId="2224" priority="28"/>
  </conditionalFormatting>
  <conditionalFormatting sqref="F106 F98:F101 I106:N116 G100:G101">
    <cfRule type="expression" dxfId="2223" priority="18">
      <formula>IF(OR(#REF!="L",#REF!="C"),TRUE,FALSE)</formula>
    </cfRule>
  </conditionalFormatting>
  <conditionalFormatting sqref="G98:G99">
    <cfRule type="expression" dxfId="2222" priority="25">
      <formula>IF(OR(#REF!="L",#REF!="C"),TRUE,FALSE)</formula>
    </cfRule>
  </conditionalFormatting>
  <conditionalFormatting sqref="O102 O106:O116">
    <cfRule type="expression" dxfId="2221" priority="14">
      <formula>IF(OR(#REF!="L",#REF!="C"),TRUE,FALSE)</formula>
    </cfRule>
  </conditionalFormatting>
  <conditionalFormatting sqref="E96:N96">
    <cfRule type="duplicateValues" dxfId="2220" priority="13"/>
  </conditionalFormatting>
  <conditionalFormatting sqref="H65:H76">
    <cfRule type="expression" dxfId="2219" priority="12">
      <formula>IF(OR(#REF!="L",#REF!="C"),TRUE,FALSE)</formula>
    </cfRule>
  </conditionalFormatting>
  <conditionalFormatting sqref="H62">
    <cfRule type="expression" dxfId="2218" priority="11">
      <formula>IF(OR(#REF!="L",#REF!="C"),TRUE,FALSE)</formula>
    </cfRule>
  </conditionalFormatting>
  <conditionalFormatting sqref="H63">
    <cfRule type="expression" dxfId="2217" priority="10">
      <formula>IF(OR(#REF!="L",#REF!="C"),TRUE,FALSE)</formula>
    </cfRule>
  </conditionalFormatting>
  <conditionalFormatting sqref="H64">
    <cfRule type="expression" dxfId="2216" priority="9">
      <formula>IF(OR(#REF!="L",#REF!="C"),TRUE,FALSE)</formula>
    </cfRule>
  </conditionalFormatting>
  <conditionalFormatting sqref="O101">
    <cfRule type="expression" dxfId="2215" priority="8">
      <formula>IF(OR(#REF!="L",#REF!="C"),TRUE,FALSE)</formula>
    </cfRule>
  </conditionalFormatting>
  <conditionalFormatting sqref="O103">
    <cfRule type="expression" dxfId="2214" priority="7">
      <formula>IF(OR(#REF!="L",#REF!="C"),TRUE,FALSE)</formula>
    </cfRule>
  </conditionalFormatting>
  <conditionalFormatting sqref="O104">
    <cfRule type="expression" dxfId="2213" priority="6">
      <formula>IF(OR(#REF!="L",#REF!="C"),TRUE,FALSE)</formula>
    </cfRule>
  </conditionalFormatting>
  <conditionalFormatting sqref="O105">
    <cfRule type="expression" dxfId="2212" priority="5">
      <formula>IF(OR(#REF!="L",#REF!="C"),TRUE,FALSE)</formula>
    </cfRule>
  </conditionalFormatting>
  <conditionalFormatting sqref="O100">
    <cfRule type="expression" dxfId="2211" priority="4">
      <formula>IF(OR(#REF!="L",#REF!="C"),TRUE,FALSE)</formula>
    </cfRule>
  </conditionalFormatting>
  <conditionalFormatting sqref="O99">
    <cfRule type="expression" dxfId="2210" priority="3">
      <formula>IF(OR(#REF!="L",#REF!="C"),TRUE,FALSE)</formula>
    </cfRule>
  </conditionalFormatting>
  <conditionalFormatting sqref="O98">
    <cfRule type="expression" dxfId="2209" priority="2">
      <formula>IF(OR(#REF!="L",#REF!="C"),TRUE,FALSE)</formula>
    </cfRule>
  </conditionalFormatting>
  <conditionalFormatting sqref="O97">
    <cfRule type="expression" dxfId="2208" priority="1">
      <formula>IF(OR(#REF!="L",#REF!="C"),TRUE,FALSE)</formula>
    </cfRule>
  </conditionalFormatting>
  <dataValidations count="8">
    <dataValidation type="list" allowBlank="1" showInputMessage="1" showErrorMessage="1" sqref="C4" xr:uid="{0F877CD3-4320-43D6-AF4D-EE36E2F984E9}">
      <formula1>"COM,RES"</formula1>
    </dataValidation>
    <dataValidation type="list" allowBlank="1" showInputMessage="1" showErrorMessage="1" sqref="H62" xr:uid="{32BF85B6-5120-4AF9-8A53-12987431219D}">
      <formula1>$C$97:$C$116</formula1>
    </dataValidation>
    <dataValidation type="list" allowBlank="1" showInputMessage="1" showErrorMessage="1" sqref="H63" xr:uid="{12E062A8-1431-4C02-852F-7A3B06875B08}">
      <formula1>$E$96:$N$96</formula1>
    </dataValidation>
    <dataValidation type="list" allowBlank="1" showInputMessage="1" showErrorMessage="1" sqref="C9" xr:uid="{1F7A0318-3175-4EA9-BB66-ACE5455BF126}">
      <formula1>INDIRECT("MeasureTypeList[Index]")</formula1>
    </dataValidation>
    <dataValidation type="list" allowBlank="1" showInputMessage="1" showErrorMessage="1" sqref="C26" xr:uid="{24521FC4-7558-449F-8C55-0AF106DA5993}">
      <formula1>INDIRECT("RegionList[Index]")</formula1>
    </dataValidation>
    <dataValidation type="list" allowBlank="1" showInputMessage="1" showErrorMessage="1" sqref="C27" xr:uid="{E53F465A-4C62-4AD2-AF49-563F8B0B4213}">
      <formula1>INDIRECT("ReplacementTypeList[Index]")</formula1>
    </dataValidation>
    <dataValidation type="list" allowBlank="1" showInputMessage="1" showErrorMessage="1" sqref="C28" xr:uid="{81E1024C-0AC5-4928-8A44-E51A5194A179}">
      <formula1>INDIRECT("BuildingType[Building]")</formula1>
    </dataValidation>
    <dataValidation type="list" allowBlank="1" showInputMessage="1" showErrorMessage="1" sqref="C29 C30" xr:uid="{A053AC93-E868-4F9D-819C-CCB3EF89B207}">
      <formula1>INDIRECT("FuelTypeList[Index]")</formula1>
    </dataValidation>
  </dataValidations>
  <hyperlinks>
    <hyperlink ref="F83" r:id="rId1" xr:uid="{DC39838A-5F83-404C-976C-4BF260DBD94A}"/>
    <hyperlink ref="F85" r:id="rId2" xr:uid="{0FE21A97-9458-42CA-BDFB-B045D213B6ED}"/>
    <hyperlink ref="F84" r:id="rId3" xr:uid="{0C2147D0-F4E1-49A1-A2D3-51376F4C9BBB}"/>
    <hyperlink ref="F82" r:id="rId4" xr:uid="{73ACD168-C1A8-4E7C-8425-2CBE822EBC8F}"/>
  </hyperlinks>
  <pageMargins left="0.7" right="0.7" top="0.75" bottom="0.75" header="0.3" footer="0.3"/>
  <pageSetup orientation="portrait" r:id="rId5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2DC7A-C361-4815-AA42-604C9D294B17}">
  <sheetPr codeName="Sheet47"/>
  <dimension ref="A2:R164"/>
  <sheetViews>
    <sheetView topLeftCell="A64" workbookViewId="0">
      <selection activeCell="C106" sqref="C106"/>
    </sheetView>
  </sheetViews>
  <sheetFormatPr defaultColWidth="9.08984375" defaultRowHeight="18.75" customHeight="1" x14ac:dyDescent="0.3"/>
  <cols>
    <col min="1" max="1" width="2.36328125" style="488" customWidth="1"/>
    <col min="2" max="2" width="33.26953125" style="488" customWidth="1"/>
    <col min="3" max="3" width="24.3632812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8" width="16" style="488" customWidth="1"/>
    <col min="9" max="10" width="17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6" width="17" style="488" customWidth="1"/>
    <col min="17" max="17" width="15.81640625" style="488" customWidth="1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R-004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284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2009" t="s">
        <v>410</v>
      </c>
      <c r="E7" s="2010"/>
      <c r="F7" s="2011"/>
      <c r="R7" s="488"/>
    </row>
    <row r="8" spans="1:18" ht="18.75" customHeight="1" x14ac:dyDescent="0.3">
      <c r="B8" s="490" t="s">
        <v>411</v>
      </c>
      <c r="C8" s="1218" t="s">
        <v>126</v>
      </c>
      <c r="D8" s="1957"/>
      <c r="E8" s="1957"/>
      <c r="F8" s="1957"/>
      <c r="R8" s="488"/>
    </row>
    <row r="9" spans="1:18" ht="33.75" customHeight="1" x14ac:dyDescent="0.3">
      <c r="B9" s="490" t="s">
        <v>49</v>
      </c>
      <c r="C9" s="1218" t="s">
        <v>1691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1044">
        <f>N43</f>
        <v>339.43484999999998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1692</v>
      </c>
      <c r="D17" s="2009" t="s">
        <v>419</v>
      </c>
      <c r="E17" s="2010"/>
      <c r="F17" s="2011"/>
      <c r="R17" s="488"/>
    </row>
    <row r="18" spans="2:18" ht="33" customHeight="1" x14ac:dyDescent="0.3">
      <c r="B18" s="490" t="s">
        <v>420</v>
      </c>
      <c r="C18" s="666">
        <v>10</v>
      </c>
      <c r="D18" s="1513" t="s">
        <v>1693</v>
      </c>
      <c r="E18" s="1513"/>
      <c r="F18" s="1513"/>
      <c r="R18" s="488"/>
    </row>
    <row r="19" spans="2:18" ht="18.75" customHeight="1" x14ac:dyDescent="0.3">
      <c r="B19" s="613"/>
      <c r="C19" s="614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2.25" customHeight="1" x14ac:dyDescent="0.3">
      <c r="B21" s="499" t="s">
        <v>422</v>
      </c>
      <c r="C21" s="1546" t="s">
        <v>285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</row>
    <row r="22" spans="2:18" ht="69" customHeight="1" x14ac:dyDescent="0.3">
      <c r="B22" s="500" t="s">
        <v>423</v>
      </c>
      <c r="C22" s="1536" t="s">
        <v>286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</row>
    <row r="23" spans="2:18" ht="32.2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504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4">
        <f>N49+N55</f>
        <v>339.43484999999998</v>
      </c>
      <c r="O43" s="1243" t="s">
        <v>443</v>
      </c>
      <c r="P43" s="1511" t="s">
        <v>1693</v>
      </c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 t="s">
        <v>1693</v>
      </c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694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1">
        <f>H62*H66</f>
        <v>339.43484999999998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1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46.5" customHeight="1" x14ac:dyDescent="0.3">
      <c r="B62" s="533">
        <v>1</v>
      </c>
      <c r="C62" s="546" t="s">
        <v>1695</v>
      </c>
      <c r="D62" s="1539" t="s">
        <v>1696</v>
      </c>
      <c r="E62" s="1539"/>
      <c r="F62" s="645" t="str">
        <f>IF(COUNTIF($C$145:$C$164,C28)&gt;0,C28,"Other")</f>
        <v>Other</v>
      </c>
      <c r="G62" s="1217" t="str">
        <f>H63&amp;" Motor Savings"</f>
        <v>9-12 Watt Motor Savings</v>
      </c>
      <c r="H62" s="572">
        <f>INDEX($C$144:$N$164,MATCH(F62,$C$144:$C$164,0),MATCH(G62,$C$144:$N$144,0))</f>
        <v>339.43484999999998</v>
      </c>
      <c r="I62" s="1217" t="s">
        <v>1697</v>
      </c>
      <c r="J62" s="1468" t="s">
        <v>1698</v>
      </c>
      <c r="K62" s="1478"/>
      <c r="L62" s="1478"/>
      <c r="M62" s="1478"/>
      <c r="N62" s="1478"/>
      <c r="O62" s="1478"/>
      <c r="P62" s="1478"/>
      <c r="Q62" s="1469"/>
      <c r="R62" s="488"/>
    </row>
    <row r="63" spans="2:18" ht="13" x14ac:dyDescent="0.3">
      <c r="B63" s="535">
        <v>2</v>
      </c>
      <c r="C63" s="551" t="s">
        <v>1699</v>
      </c>
      <c r="D63" s="1543" t="s">
        <v>1700</v>
      </c>
      <c r="E63" s="1543"/>
      <c r="F63" s="1041" t="str">
        <f>$C$28</f>
        <v>Other</v>
      </c>
      <c r="G63" s="552" t="str">
        <f>C63</f>
        <v>MotorSize</v>
      </c>
      <c r="H63" s="1037" t="s">
        <v>1701</v>
      </c>
      <c r="I63" s="552" t="s">
        <v>597</v>
      </c>
      <c r="J63" s="1482" t="s">
        <v>1702</v>
      </c>
      <c r="K63" s="1544"/>
      <c r="L63" s="1544"/>
      <c r="M63" s="1544"/>
      <c r="N63" s="1544"/>
      <c r="O63" s="1544"/>
      <c r="P63" s="1544"/>
      <c r="Q63" s="1545"/>
      <c r="R63" s="488"/>
    </row>
    <row r="64" spans="2:18" ht="13" x14ac:dyDescent="0.3">
      <c r="B64" s="533">
        <v>3</v>
      </c>
      <c r="C64" s="546" t="s">
        <v>1703</v>
      </c>
      <c r="D64" s="1539" t="s">
        <v>1704</v>
      </c>
      <c r="E64" s="1539"/>
      <c r="F64" s="609"/>
      <c r="G64" s="1217"/>
      <c r="H64" s="645" t="s">
        <v>923</v>
      </c>
      <c r="I64" s="1238" t="s">
        <v>597</v>
      </c>
      <c r="J64" s="1468" t="s">
        <v>1693</v>
      </c>
      <c r="K64" s="1478"/>
      <c r="L64" s="1478"/>
      <c r="M64" s="1478"/>
      <c r="N64" s="1478"/>
      <c r="O64" s="1478"/>
      <c r="P64" s="1478"/>
      <c r="Q64" s="1469"/>
      <c r="R64" s="488"/>
    </row>
    <row r="65" spans="2:18" ht="13" x14ac:dyDescent="0.3">
      <c r="B65" s="533">
        <v>4</v>
      </c>
      <c r="C65" s="549" t="s">
        <v>1705</v>
      </c>
      <c r="D65" s="1556" t="s">
        <v>1706</v>
      </c>
      <c r="E65" s="1556"/>
      <c r="F65" s="762"/>
      <c r="G65" s="1238"/>
      <c r="H65" s="1045" t="s">
        <v>923</v>
      </c>
      <c r="I65" s="1238" t="s">
        <v>597</v>
      </c>
      <c r="J65" s="1468" t="s">
        <v>1693</v>
      </c>
      <c r="K65" s="1478"/>
      <c r="L65" s="1478"/>
      <c r="M65" s="1478"/>
      <c r="N65" s="1478"/>
      <c r="O65" s="1478"/>
      <c r="P65" s="1478"/>
      <c r="Q65" s="1469"/>
      <c r="R65" s="488"/>
    </row>
    <row r="66" spans="2:18" ht="13" x14ac:dyDescent="0.3">
      <c r="B66" s="535">
        <v>5</v>
      </c>
      <c r="C66" s="551" t="s">
        <v>1707</v>
      </c>
      <c r="D66" s="1543" t="s">
        <v>1708</v>
      </c>
      <c r="E66" s="1543"/>
      <c r="F66" s="1041"/>
      <c r="G66" s="552"/>
      <c r="H66" s="1037">
        <v>1</v>
      </c>
      <c r="I66" s="552" t="s">
        <v>1405</v>
      </c>
      <c r="J66" s="1482" t="s">
        <v>1709</v>
      </c>
      <c r="K66" s="1544"/>
      <c r="L66" s="1544"/>
      <c r="M66" s="1544"/>
      <c r="N66" s="1544"/>
      <c r="O66" s="1544"/>
      <c r="P66" s="1544"/>
      <c r="Q66" s="1545"/>
      <c r="R66" s="488"/>
    </row>
    <row r="67" spans="2:18" ht="41.25" customHeight="1" x14ac:dyDescent="0.3">
      <c r="B67" s="533">
        <v>6</v>
      </c>
      <c r="C67" s="546" t="s">
        <v>1710</v>
      </c>
      <c r="D67" s="1539" t="s">
        <v>1711</v>
      </c>
      <c r="E67" s="1539"/>
      <c r="F67" s="609" t="str">
        <f>H65</f>
        <v>Unkown</v>
      </c>
      <c r="G67" s="1217" t="str">
        <f>H64</f>
        <v>Unkown</v>
      </c>
      <c r="H67" s="645">
        <f>IF(H63="9-12 Watt",INDEX($C$96:$N$116,MATCH(F67,$C$96:$C$116,0),MATCH(G67,$B$96:$M$96,0)),INDEX($C$120:$N$140,MATCH(F67,$C$120:$C$140,0),MATCH(G67,$B$120:$M$120,0)))</f>
        <v>0</v>
      </c>
      <c r="I67" s="1217" t="s">
        <v>1697</v>
      </c>
      <c r="J67" s="1468" t="s">
        <v>1693</v>
      </c>
      <c r="K67" s="1478"/>
      <c r="L67" s="1478"/>
      <c r="M67" s="1478"/>
      <c r="N67" s="1478"/>
      <c r="O67" s="1478"/>
      <c r="P67" s="1478"/>
      <c r="Q67" s="1469"/>
      <c r="R67" s="488"/>
    </row>
    <row r="68" spans="2:18" ht="13" x14ac:dyDescent="0.3">
      <c r="B68" s="533">
        <v>7</v>
      </c>
      <c r="C68" s="546"/>
      <c r="D68" s="1539"/>
      <c r="E68" s="1539"/>
      <c r="F68" s="609"/>
      <c r="G68" s="1217"/>
      <c r="H68" s="645"/>
      <c r="I68" s="1217"/>
      <c r="J68" s="1468"/>
      <c r="K68" s="1478"/>
      <c r="L68" s="1478"/>
      <c r="M68" s="1478"/>
      <c r="N68" s="1478"/>
      <c r="O68" s="1478"/>
      <c r="P68" s="1478"/>
      <c r="Q68" s="1469"/>
      <c r="R68" s="488"/>
    </row>
    <row r="69" spans="2:18" ht="13" x14ac:dyDescent="0.3">
      <c r="B69" s="533">
        <v>8</v>
      </c>
      <c r="C69" s="546"/>
      <c r="D69" s="1539"/>
      <c r="E69" s="1539"/>
      <c r="F69" s="609"/>
      <c r="G69" s="1217"/>
      <c r="H69" s="645"/>
      <c r="I69" s="1217"/>
      <c r="J69" s="1468"/>
      <c r="K69" s="1478"/>
      <c r="L69" s="1478"/>
      <c r="M69" s="1478"/>
      <c r="N69" s="1478"/>
      <c r="O69" s="1478"/>
      <c r="P69" s="1478"/>
      <c r="Q69" s="1469"/>
      <c r="R69" s="488"/>
    </row>
    <row r="70" spans="2:18" ht="14.5" customHeight="1" x14ac:dyDescent="0.3">
      <c r="B70" s="533">
        <v>9</v>
      </c>
      <c r="C70" s="546"/>
      <c r="D70" s="1539"/>
      <c r="E70" s="1539"/>
      <c r="F70" s="609"/>
      <c r="G70" s="1217"/>
      <c r="H70" s="645"/>
      <c r="I70" s="1217"/>
      <c r="J70" s="1468"/>
      <c r="K70" s="1478"/>
      <c r="L70" s="1478"/>
      <c r="M70" s="1478"/>
      <c r="N70" s="1478"/>
      <c r="O70" s="1478"/>
      <c r="P70" s="1478"/>
      <c r="Q70" s="1469"/>
      <c r="R70" s="488"/>
    </row>
    <row r="71" spans="2:18" ht="15" customHeight="1" x14ac:dyDescent="0.3">
      <c r="B71" s="533">
        <v>10</v>
      </c>
      <c r="C71" s="546"/>
      <c r="D71" s="1539"/>
      <c r="E71" s="1539"/>
      <c r="F71" s="609"/>
      <c r="G71" s="1217"/>
      <c r="H71" s="645"/>
      <c r="I71" s="1217"/>
      <c r="J71" s="1468"/>
      <c r="K71" s="1478"/>
      <c r="L71" s="1478"/>
      <c r="M71" s="1478"/>
      <c r="N71" s="1478"/>
      <c r="O71" s="1478"/>
      <c r="P71" s="1478"/>
      <c r="Q71" s="1469"/>
      <c r="R71" s="488"/>
    </row>
    <row r="72" spans="2:18" ht="15" customHeight="1" x14ac:dyDescent="0.3">
      <c r="B72" s="533">
        <v>11</v>
      </c>
      <c r="C72" s="546"/>
      <c r="D72" s="1539"/>
      <c r="E72" s="1539"/>
      <c r="F72" s="609"/>
      <c r="G72" s="1217"/>
      <c r="H72" s="645"/>
      <c r="I72" s="1217"/>
      <c r="J72" s="1468"/>
      <c r="K72" s="1478"/>
      <c r="L72" s="1478"/>
      <c r="M72" s="1478"/>
      <c r="N72" s="1478"/>
      <c r="O72" s="1478"/>
      <c r="P72" s="1478"/>
      <c r="Q72" s="1469"/>
      <c r="R72" s="488"/>
    </row>
    <row r="73" spans="2:18" ht="15" customHeight="1" x14ac:dyDescent="0.3">
      <c r="B73" s="533">
        <v>12</v>
      </c>
      <c r="C73" s="546"/>
      <c r="D73" s="1539"/>
      <c r="E73" s="1539"/>
      <c r="F73" s="609"/>
      <c r="G73" s="1217"/>
      <c r="H73" s="645"/>
      <c r="I73" s="1217"/>
      <c r="J73" s="1468"/>
      <c r="K73" s="1478"/>
      <c r="L73" s="1478"/>
      <c r="M73" s="1478"/>
      <c r="N73" s="1478"/>
      <c r="O73" s="1478"/>
      <c r="P73" s="1478"/>
      <c r="Q73" s="1469"/>
      <c r="R73" s="488"/>
    </row>
    <row r="74" spans="2:18" ht="15" customHeight="1" x14ac:dyDescent="0.3">
      <c r="B74" s="533">
        <v>13</v>
      </c>
      <c r="C74" s="546"/>
      <c r="D74" s="1539"/>
      <c r="E74" s="1539"/>
      <c r="F74" s="609"/>
      <c r="G74" s="1217"/>
      <c r="H74" s="645"/>
      <c r="I74" s="1217"/>
      <c r="J74" s="1468"/>
      <c r="K74" s="1478"/>
      <c r="L74" s="1478"/>
      <c r="M74" s="1478"/>
      <c r="N74" s="1478"/>
      <c r="O74" s="1478"/>
      <c r="P74" s="1478"/>
      <c r="Q74" s="1469"/>
      <c r="R74" s="488"/>
    </row>
    <row r="75" spans="2:18" ht="15" customHeight="1" x14ac:dyDescent="0.3">
      <c r="B75" s="533">
        <v>14</v>
      </c>
      <c r="C75" s="546"/>
      <c r="D75" s="1539"/>
      <c r="E75" s="1539"/>
      <c r="F75" s="645"/>
      <c r="G75" s="1217"/>
      <c r="H75" s="645"/>
      <c r="I75" s="1217"/>
      <c r="J75" s="1468"/>
      <c r="K75" s="1478"/>
      <c r="L75" s="1478"/>
      <c r="M75" s="1478"/>
      <c r="N75" s="1478"/>
      <c r="O75" s="1478"/>
      <c r="P75" s="1478"/>
      <c r="Q75" s="1469"/>
      <c r="R75" s="488"/>
    </row>
    <row r="76" spans="2:18" ht="13" x14ac:dyDescent="0.3">
      <c r="B76" s="533">
        <v>15</v>
      </c>
      <c r="C76" s="546"/>
      <c r="D76" s="1539"/>
      <c r="E76" s="1539"/>
      <c r="F76" s="609"/>
      <c r="G76" s="1217"/>
      <c r="H76" s="645"/>
      <c r="I76" s="1217"/>
      <c r="J76" s="1468"/>
      <c r="K76" s="1478"/>
      <c r="L76" s="1478"/>
      <c r="M76" s="1478"/>
      <c r="N76" s="1478"/>
      <c r="O76" s="1478"/>
      <c r="P76" s="1478"/>
      <c r="Q76" s="1469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37.5" customHeight="1" x14ac:dyDescent="0.3">
      <c r="B95" s="1498" t="s">
        <v>1712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 t="s">
        <v>1713</v>
      </c>
      <c r="F96" s="565" t="s">
        <v>1714</v>
      </c>
      <c r="G96" s="565" t="s">
        <v>923</v>
      </c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45" customHeight="1" x14ac:dyDescent="0.3">
      <c r="B97" s="533">
        <v>1</v>
      </c>
      <c r="C97" s="546" t="s">
        <v>1715</v>
      </c>
      <c r="D97" s="546" t="s">
        <v>1716</v>
      </c>
      <c r="E97" s="567">
        <v>509.9</v>
      </c>
      <c r="F97" s="567">
        <v>412.1</v>
      </c>
      <c r="G97" s="567"/>
      <c r="H97" s="1190"/>
      <c r="I97" s="568"/>
      <c r="J97" s="568"/>
      <c r="K97" s="568"/>
      <c r="L97" s="568"/>
      <c r="M97" s="568"/>
      <c r="N97" s="568"/>
      <c r="O97" s="1495" t="s">
        <v>1693</v>
      </c>
      <c r="P97" s="1496"/>
      <c r="Q97" s="1497"/>
      <c r="R97" s="488"/>
    </row>
    <row r="98" spans="2:18" ht="13" x14ac:dyDescent="0.3">
      <c r="B98" s="533">
        <v>2</v>
      </c>
      <c r="C98" s="546" t="s">
        <v>1717</v>
      </c>
      <c r="D98" s="546" t="s">
        <v>1718</v>
      </c>
      <c r="E98" s="567">
        <v>94.1</v>
      </c>
      <c r="F98" s="567">
        <v>76</v>
      </c>
      <c r="G98" s="567"/>
      <c r="H98" s="1190"/>
      <c r="I98" s="568"/>
      <c r="J98" s="568"/>
      <c r="K98" s="568"/>
      <c r="L98" s="568"/>
      <c r="M98" s="568"/>
      <c r="N98" s="568"/>
      <c r="O98" s="1495" t="s">
        <v>1693</v>
      </c>
      <c r="P98" s="1496"/>
      <c r="Q98" s="1497"/>
      <c r="R98" s="488"/>
    </row>
    <row r="99" spans="2:18" ht="13" x14ac:dyDescent="0.3">
      <c r="B99" s="533">
        <v>3</v>
      </c>
      <c r="C99" s="546" t="s">
        <v>1719</v>
      </c>
      <c r="D99" s="546" t="s">
        <v>1719</v>
      </c>
      <c r="E99" s="567">
        <v>0</v>
      </c>
      <c r="F99" s="567">
        <v>0</v>
      </c>
      <c r="G99" s="567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4</v>
      </c>
      <c r="C100" s="546" t="s">
        <v>923</v>
      </c>
      <c r="D100" s="546"/>
      <c r="E100" s="618"/>
      <c r="F100" s="567"/>
      <c r="G100" s="567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/>
      <c r="D101" s="546"/>
      <c r="E101" s="567"/>
      <c r="F101" s="567"/>
      <c r="G101" s="567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46"/>
      <c r="E102" s="567"/>
      <c r="F102" s="567"/>
      <c r="G102" s="567"/>
      <c r="H102" s="1190"/>
      <c r="I102" s="569"/>
      <c r="J102" s="569"/>
      <c r="K102" s="569"/>
      <c r="L102" s="569"/>
      <c r="M102" s="569"/>
      <c r="N102" s="569"/>
      <c r="O102" s="1495"/>
      <c r="P102" s="1496"/>
      <c r="Q102" s="1497"/>
      <c r="R102" s="488"/>
    </row>
    <row r="103" spans="2:18" ht="13" x14ac:dyDescent="0.3">
      <c r="B103" s="533">
        <v>7</v>
      </c>
      <c r="C103" s="546"/>
      <c r="D103" s="546"/>
      <c r="E103" s="567"/>
      <c r="F103" s="567"/>
      <c r="G103" s="567"/>
      <c r="H103" s="1190"/>
      <c r="I103" s="569"/>
      <c r="J103" s="569"/>
      <c r="K103" s="569"/>
      <c r="L103" s="569"/>
      <c r="M103" s="569"/>
      <c r="N103" s="569"/>
      <c r="O103" s="1495"/>
      <c r="P103" s="1496"/>
      <c r="Q103" s="1497"/>
      <c r="R103" s="488"/>
    </row>
    <row r="104" spans="2:18" ht="13" x14ac:dyDescent="0.3">
      <c r="B104" s="533">
        <v>8</v>
      </c>
      <c r="C104" s="546"/>
      <c r="D104" s="546"/>
      <c r="E104" s="567"/>
      <c r="F104" s="567"/>
      <c r="G104" s="567"/>
      <c r="H104" s="569"/>
      <c r="I104" s="569"/>
      <c r="J104" s="569"/>
      <c r="K104" s="569"/>
      <c r="L104" s="569"/>
      <c r="M104" s="569"/>
      <c r="N104" s="569"/>
      <c r="O104" s="1495"/>
      <c r="P104" s="1496"/>
      <c r="Q104" s="1497"/>
      <c r="R104" s="488"/>
    </row>
    <row r="105" spans="2:18" ht="13" x14ac:dyDescent="0.3">
      <c r="B105" s="533">
        <v>9</v>
      </c>
      <c r="C105" s="546"/>
      <c r="D105" s="546"/>
      <c r="E105" s="567"/>
      <c r="F105" s="567"/>
      <c r="G105" s="56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46"/>
      <c r="E106" s="567"/>
      <c r="F106" s="567"/>
      <c r="G106" s="56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46"/>
      <c r="E107" s="618"/>
      <c r="F107" s="567"/>
      <c r="G107" s="567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46"/>
      <c r="E108" s="567"/>
      <c r="F108" s="567"/>
      <c r="G108" s="56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46"/>
      <c r="E109" s="567"/>
      <c r="F109" s="567"/>
      <c r="G109" s="56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46"/>
      <c r="E110" s="567"/>
      <c r="F110" s="567"/>
      <c r="G110" s="567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46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46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46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46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46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46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7" spans="2:18" ht="18.75" customHeight="1" x14ac:dyDescent="0.3">
      <c r="R117" s="488"/>
    </row>
    <row r="118" spans="2:18" ht="18.75" customHeight="1" x14ac:dyDescent="0.3">
      <c r="B118" s="702" t="s">
        <v>493</v>
      </c>
      <c r="E118" s="1662" t="s">
        <v>494</v>
      </c>
      <c r="F118" s="1663"/>
      <c r="G118" s="1663"/>
      <c r="H118" s="1663"/>
      <c r="I118" s="1663"/>
      <c r="J118" s="1663"/>
      <c r="K118" s="1663"/>
      <c r="L118" s="1663"/>
      <c r="M118" s="1663"/>
      <c r="N118" s="1663"/>
      <c r="O118" s="1664" t="s">
        <v>476</v>
      </c>
      <c r="P118" s="1665"/>
      <c r="Q118" s="1666"/>
      <c r="R118" s="488"/>
    </row>
    <row r="119" spans="2:18" ht="37.5" customHeight="1" x14ac:dyDescent="0.3">
      <c r="B119" s="1673" t="s">
        <v>1720</v>
      </c>
      <c r="C119" s="1674"/>
      <c r="D119" s="1675"/>
      <c r="E119" s="703" t="s">
        <v>495</v>
      </c>
      <c r="F119" s="703" t="s">
        <v>496</v>
      </c>
      <c r="G119" s="703" t="s">
        <v>497</v>
      </c>
      <c r="H119" s="703" t="s">
        <v>498</v>
      </c>
      <c r="I119" s="703" t="s">
        <v>499</v>
      </c>
      <c r="J119" s="703" t="s">
        <v>500</v>
      </c>
      <c r="K119" s="703" t="s">
        <v>501</v>
      </c>
      <c r="L119" s="703" t="s">
        <v>502</v>
      </c>
      <c r="M119" s="703" t="s">
        <v>503</v>
      </c>
      <c r="N119" s="1213" t="s">
        <v>504</v>
      </c>
      <c r="O119" s="1667"/>
      <c r="P119" s="1702"/>
      <c r="Q119" s="1669"/>
      <c r="R119" s="488"/>
    </row>
    <row r="120" spans="2:18" ht="25.5" customHeight="1" x14ac:dyDescent="0.3">
      <c r="B120" s="704" t="s">
        <v>478</v>
      </c>
      <c r="C120" s="1662" t="s">
        <v>505</v>
      </c>
      <c r="D120" s="1676"/>
      <c r="E120" s="525" t="s">
        <v>1713</v>
      </c>
      <c r="F120" s="525" t="s">
        <v>1714</v>
      </c>
      <c r="G120" s="525" t="s">
        <v>923</v>
      </c>
      <c r="H120" s="525"/>
      <c r="I120" s="525"/>
      <c r="J120" s="525"/>
      <c r="K120" s="525"/>
      <c r="L120" s="525"/>
      <c r="M120" s="525"/>
      <c r="N120" s="1214"/>
      <c r="O120" s="1670"/>
      <c r="P120" s="1671"/>
      <c r="Q120" s="1672"/>
      <c r="R120" s="488"/>
    </row>
    <row r="121" spans="2:18" ht="45" customHeight="1" x14ac:dyDescent="0.3">
      <c r="B121" s="1240">
        <v>1</v>
      </c>
      <c r="C121" s="515" t="s">
        <v>1715</v>
      </c>
      <c r="D121" s="515" t="s">
        <v>1716</v>
      </c>
      <c r="E121" s="526">
        <v>1262.682</v>
      </c>
      <c r="F121" s="526">
        <v>1020.364</v>
      </c>
      <c r="G121" s="526"/>
      <c r="H121" s="1239"/>
      <c r="I121" s="527"/>
      <c r="J121" s="527"/>
      <c r="K121" s="527"/>
      <c r="L121" s="527"/>
      <c r="M121" s="527"/>
      <c r="N121" s="527"/>
      <c r="O121" s="1422" t="s">
        <v>1693</v>
      </c>
      <c r="P121" s="1423"/>
      <c r="Q121" s="1424"/>
      <c r="R121" s="488"/>
    </row>
    <row r="122" spans="2:18" ht="13" x14ac:dyDescent="0.3">
      <c r="B122" s="1240">
        <v>2</v>
      </c>
      <c r="C122" s="515" t="s">
        <v>1719</v>
      </c>
      <c r="D122" s="515" t="s">
        <v>1721</v>
      </c>
      <c r="E122" s="526">
        <v>365.75299999999999</v>
      </c>
      <c r="F122" s="526">
        <v>295.56200000000001</v>
      </c>
      <c r="G122" s="526"/>
      <c r="H122" s="1239"/>
      <c r="I122" s="527"/>
      <c r="J122" s="527"/>
      <c r="K122" s="527"/>
      <c r="L122" s="527"/>
      <c r="M122" s="527"/>
      <c r="N122" s="527"/>
      <c r="O122" s="1422" t="s">
        <v>1693</v>
      </c>
      <c r="P122" s="1423"/>
      <c r="Q122" s="1424"/>
      <c r="R122" s="488"/>
    </row>
    <row r="123" spans="2:18" ht="13" x14ac:dyDescent="0.3">
      <c r="B123" s="1240">
        <v>3</v>
      </c>
      <c r="C123" s="515" t="s">
        <v>1717</v>
      </c>
      <c r="D123" s="515"/>
      <c r="E123" s="526"/>
      <c r="F123" s="526"/>
      <c r="G123" s="526"/>
      <c r="H123" s="1240"/>
      <c r="I123" s="528"/>
      <c r="J123" s="527"/>
      <c r="K123" s="527"/>
      <c r="L123" s="527"/>
      <c r="M123" s="527"/>
      <c r="N123" s="527"/>
      <c r="O123" s="1422" t="s">
        <v>1693</v>
      </c>
      <c r="P123" s="1423"/>
      <c r="Q123" s="1424"/>
      <c r="R123" s="488"/>
    </row>
    <row r="124" spans="2:18" ht="13" x14ac:dyDescent="0.3">
      <c r="B124" s="1240">
        <v>4</v>
      </c>
      <c r="C124" s="515" t="s">
        <v>923</v>
      </c>
      <c r="D124" s="515"/>
      <c r="E124" s="526"/>
      <c r="F124" s="526"/>
      <c r="G124" s="526"/>
      <c r="H124" s="1240"/>
      <c r="I124" s="528"/>
      <c r="J124" s="527"/>
      <c r="K124" s="527"/>
      <c r="L124" s="527"/>
      <c r="M124" s="527"/>
      <c r="N124" s="527"/>
      <c r="O124" s="1422" t="s">
        <v>1693</v>
      </c>
      <c r="P124" s="1423"/>
      <c r="Q124" s="1424"/>
      <c r="R124" s="488"/>
    </row>
    <row r="125" spans="2:18" ht="13" x14ac:dyDescent="0.3">
      <c r="B125" s="1240">
        <v>5</v>
      </c>
      <c r="C125" s="515"/>
      <c r="D125" s="515"/>
      <c r="E125" s="526"/>
      <c r="F125" s="526"/>
      <c r="G125" s="526"/>
      <c r="H125" s="1240"/>
      <c r="I125" s="528"/>
      <c r="J125" s="527"/>
      <c r="K125" s="527"/>
      <c r="L125" s="527"/>
      <c r="M125" s="527"/>
      <c r="N125" s="527"/>
      <c r="O125" s="1422" t="s">
        <v>1693</v>
      </c>
      <c r="P125" s="1423"/>
      <c r="Q125" s="1424"/>
      <c r="R125" s="488"/>
    </row>
    <row r="126" spans="2:18" ht="13" x14ac:dyDescent="0.3">
      <c r="B126" s="1240">
        <v>6</v>
      </c>
      <c r="C126" s="515"/>
      <c r="D126" s="515"/>
      <c r="E126" s="526"/>
      <c r="F126" s="526"/>
      <c r="G126" s="526"/>
      <c r="H126" s="1240"/>
      <c r="I126" s="528"/>
      <c r="J126" s="528"/>
      <c r="K126" s="528"/>
      <c r="L126" s="528"/>
      <c r="M126" s="528"/>
      <c r="N126" s="528"/>
      <c r="O126" s="1422" t="s">
        <v>1693</v>
      </c>
      <c r="P126" s="1423"/>
      <c r="Q126" s="1424"/>
      <c r="R126" s="488"/>
    </row>
    <row r="127" spans="2:18" ht="13" x14ac:dyDescent="0.3">
      <c r="B127" s="1240">
        <v>7</v>
      </c>
      <c r="C127" s="515"/>
      <c r="D127" s="515"/>
      <c r="E127" s="526"/>
      <c r="F127" s="526"/>
      <c r="G127" s="526"/>
      <c r="H127" s="1240"/>
      <c r="I127" s="528"/>
      <c r="J127" s="528"/>
      <c r="K127" s="528"/>
      <c r="L127" s="528"/>
      <c r="M127" s="528"/>
      <c r="N127" s="528"/>
      <c r="O127" s="1422" t="s">
        <v>1693</v>
      </c>
      <c r="P127" s="1423"/>
      <c r="Q127" s="1424"/>
      <c r="R127" s="488"/>
    </row>
    <row r="128" spans="2:18" ht="13" x14ac:dyDescent="0.3">
      <c r="B128" s="1240">
        <v>8</v>
      </c>
      <c r="C128" s="515"/>
      <c r="D128" s="515"/>
      <c r="E128" s="526"/>
      <c r="F128" s="526"/>
      <c r="G128" s="526"/>
      <c r="H128" s="1240"/>
      <c r="I128" s="528"/>
      <c r="J128" s="528"/>
      <c r="K128" s="528"/>
      <c r="L128" s="528"/>
      <c r="M128" s="528"/>
      <c r="N128" s="528"/>
      <c r="O128" s="1422" t="s">
        <v>1693</v>
      </c>
      <c r="P128" s="1423"/>
      <c r="Q128" s="1424"/>
      <c r="R128" s="488"/>
    </row>
    <row r="129" spans="2:18" ht="13" x14ac:dyDescent="0.3">
      <c r="B129" s="1240">
        <v>9</v>
      </c>
      <c r="C129" s="515"/>
      <c r="D129" s="515"/>
      <c r="E129" s="526"/>
      <c r="F129" s="526"/>
      <c r="G129" s="526"/>
      <c r="H129" s="1240"/>
      <c r="I129" s="528"/>
      <c r="J129" s="528"/>
      <c r="K129" s="528"/>
      <c r="L129" s="528"/>
      <c r="M129" s="528"/>
      <c r="N129" s="528"/>
      <c r="O129" s="1425"/>
      <c r="P129" s="1426"/>
      <c r="Q129" s="1427"/>
      <c r="R129" s="488"/>
    </row>
    <row r="130" spans="2:18" ht="13" x14ac:dyDescent="0.3">
      <c r="B130" s="1240">
        <v>10</v>
      </c>
      <c r="C130" s="515"/>
      <c r="D130" s="515"/>
      <c r="E130" s="526"/>
      <c r="F130" s="526"/>
      <c r="G130" s="526"/>
      <c r="H130" s="1240"/>
      <c r="I130" s="528"/>
      <c r="J130" s="528"/>
      <c r="K130" s="528"/>
      <c r="L130" s="528"/>
      <c r="M130" s="528"/>
      <c r="N130" s="528"/>
      <c r="O130" s="1425"/>
      <c r="P130" s="1426"/>
      <c r="Q130" s="1427"/>
      <c r="R130" s="488"/>
    </row>
    <row r="131" spans="2:18" ht="13" x14ac:dyDescent="0.3">
      <c r="B131" s="1240">
        <v>11</v>
      </c>
      <c r="C131" s="515"/>
      <c r="D131" s="515"/>
      <c r="F131" s="526"/>
      <c r="G131" s="526"/>
      <c r="H131" s="529"/>
      <c r="I131" s="528"/>
      <c r="J131" s="528"/>
      <c r="K131" s="528"/>
      <c r="L131" s="528"/>
      <c r="M131" s="528"/>
      <c r="N131" s="528"/>
      <c r="O131" s="1425"/>
      <c r="P131" s="1426"/>
      <c r="Q131" s="1427"/>
      <c r="R131" s="488"/>
    </row>
    <row r="132" spans="2:18" ht="13" x14ac:dyDescent="0.3">
      <c r="B132" s="1240">
        <v>12</v>
      </c>
      <c r="C132" s="515"/>
      <c r="D132" s="515"/>
      <c r="E132" s="526"/>
      <c r="F132" s="526"/>
      <c r="G132" s="526"/>
      <c r="H132" s="1240"/>
      <c r="I132" s="528"/>
      <c r="J132" s="528"/>
      <c r="K132" s="528"/>
      <c r="L132" s="528"/>
      <c r="M132" s="528"/>
      <c r="N132" s="528"/>
      <c r="O132" s="1425"/>
      <c r="P132" s="1426"/>
      <c r="Q132" s="1427"/>
      <c r="R132" s="488"/>
    </row>
    <row r="133" spans="2:18" ht="13" x14ac:dyDescent="0.3">
      <c r="B133" s="1240">
        <v>13</v>
      </c>
      <c r="C133" s="515"/>
      <c r="D133" s="515"/>
      <c r="E133" s="526"/>
      <c r="F133" s="526"/>
      <c r="G133" s="526"/>
      <c r="H133" s="1240"/>
      <c r="I133" s="528"/>
      <c r="J133" s="528"/>
      <c r="K133" s="528"/>
      <c r="L133" s="528"/>
      <c r="M133" s="528"/>
      <c r="N133" s="528"/>
      <c r="O133" s="1425"/>
      <c r="P133" s="1426"/>
      <c r="Q133" s="1427"/>
      <c r="R133" s="488"/>
    </row>
    <row r="134" spans="2:18" ht="13" x14ac:dyDescent="0.3">
      <c r="B134" s="1240">
        <v>14</v>
      </c>
      <c r="C134" s="515"/>
      <c r="D134" s="515"/>
      <c r="E134" s="526"/>
      <c r="F134" s="526"/>
      <c r="G134" s="526"/>
      <c r="H134" s="530"/>
      <c r="I134" s="528"/>
      <c r="J134" s="528"/>
      <c r="K134" s="528"/>
      <c r="L134" s="528"/>
      <c r="M134" s="528"/>
      <c r="N134" s="528"/>
      <c r="O134" s="1425"/>
      <c r="P134" s="1426"/>
      <c r="Q134" s="1427"/>
      <c r="R134" s="488"/>
    </row>
    <row r="135" spans="2:18" ht="13" x14ac:dyDescent="0.3">
      <c r="B135" s="1240">
        <v>15</v>
      </c>
      <c r="C135" s="515"/>
      <c r="D135" s="515"/>
      <c r="E135" s="530"/>
      <c r="F135" s="530"/>
      <c r="G135" s="530"/>
      <c r="H135" s="530"/>
      <c r="I135" s="528"/>
      <c r="J135" s="528"/>
      <c r="K135" s="528"/>
      <c r="L135" s="528"/>
      <c r="M135" s="528"/>
      <c r="N135" s="528"/>
      <c r="O135" s="1425"/>
      <c r="P135" s="1426"/>
      <c r="Q135" s="1427"/>
      <c r="R135" s="488"/>
    </row>
    <row r="136" spans="2:18" ht="13" x14ac:dyDescent="0.3">
      <c r="B136" s="1240">
        <v>16</v>
      </c>
      <c r="C136" s="515"/>
      <c r="D136" s="515"/>
      <c r="E136" s="530"/>
      <c r="F136" s="530"/>
      <c r="G136" s="530"/>
      <c r="H136" s="530"/>
      <c r="I136" s="528"/>
      <c r="J136" s="528"/>
      <c r="K136" s="528"/>
      <c r="L136" s="528"/>
      <c r="M136" s="528"/>
      <c r="N136" s="528"/>
      <c r="O136" s="1425"/>
      <c r="P136" s="1426"/>
      <c r="Q136" s="1427"/>
      <c r="R136" s="488"/>
    </row>
    <row r="137" spans="2:18" ht="13" x14ac:dyDescent="0.3">
      <c r="B137" s="1240">
        <v>17</v>
      </c>
      <c r="C137" s="515"/>
      <c r="D137" s="515"/>
      <c r="E137" s="530"/>
      <c r="F137" s="530"/>
      <c r="G137" s="530"/>
      <c r="H137" s="530"/>
      <c r="I137" s="528"/>
      <c r="J137" s="528"/>
      <c r="K137" s="528"/>
      <c r="L137" s="528"/>
      <c r="M137" s="528"/>
      <c r="N137" s="528"/>
      <c r="O137" s="1425"/>
      <c r="P137" s="1426"/>
      <c r="Q137" s="1427"/>
      <c r="R137" s="488"/>
    </row>
    <row r="138" spans="2:18" ht="13" x14ac:dyDescent="0.3">
      <c r="B138" s="1240">
        <v>18</v>
      </c>
      <c r="C138" s="515"/>
      <c r="D138" s="515"/>
      <c r="E138" s="530"/>
      <c r="F138" s="530"/>
      <c r="G138" s="530"/>
      <c r="H138" s="530"/>
      <c r="I138" s="528"/>
      <c r="J138" s="528"/>
      <c r="K138" s="528"/>
      <c r="L138" s="528"/>
      <c r="M138" s="528"/>
      <c r="N138" s="528"/>
      <c r="O138" s="1425"/>
      <c r="P138" s="1426"/>
      <c r="Q138" s="1427"/>
      <c r="R138" s="488"/>
    </row>
    <row r="139" spans="2:18" ht="13" x14ac:dyDescent="0.3">
      <c r="B139" s="1240">
        <v>19</v>
      </c>
      <c r="C139" s="515"/>
      <c r="D139" s="515"/>
      <c r="E139" s="530"/>
      <c r="F139" s="530"/>
      <c r="G139" s="530"/>
      <c r="H139" s="530"/>
      <c r="I139" s="528"/>
      <c r="J139" s="528"/>
      <c r="K139" s="528"/>
      <c r="L139" s="528"/>
      <c r="M139" s="528"/>
      <c r="N139" s="528"/>
      <c r="O139" s="1425"/>
      <c r="P139" s="1426"/>
      <c r="Q139" s="1427"/>
      <c r="R139" s="488"/>
    </row>
    <row r="140" spans="2:18" ht="13" x14ac:dyDescent="0.3">
      <c r="B140" s="1240">
        <v>20</v>
      </c>
      <c r="C140" s="515"/>
      <c r="D140" s="515"/>
      <c r="E140" s="530"/>
      <c r="F140" s="530"/>
      <c r="G140" s="530"/>
      <c r="H140" s="530"/>
      <c r="I140" s="528"/>
      <c r="J140" s="528"/>
      <c r="K140" s="528"/>
      <c r="L140" s="528"/>
      <c r="M140" s="528"/>
      <c r="N140" s="528"/>
      <c r="O140" s="1425"/>
      <c r="P140" s="1426"/>
      <c r="Q140" s="1427"/>
      <c r="R140" s="488"/>
    </row>
    <row r="142" spans="2:18" ht="18.75" customHeight="1" x14ac:dyDescent="0.3">
      <c r="B142" s="702" t="s">
        <v>493</v>
      </c>
      <c r="E142" s="1662" t="s">
        <v>494</v>
      </c>
      <c r="F142" s="1663"/>
      <c r="G142" s="1663"/>
      <c r="H142" s="1663"/>
      <c r="I142" s="1663"/>
      <c r="J142" s="1663"/>
      <c r="K142" s="1663"/>
      <c r="L142" s="1663"/>
      <c r="M142" s="1663"/>
      <c r="N142" s="1663"/>
      <c r="O142" s="1664" t="s">
        <v>476</v>
      </c>
      <c r="P142" s="1665"/>
      <c r="Q142" s="1666"/>
    </row>
    <row r="143" spans="2:18" ht="18.75" customHeight="1" x14ac:dyDescent="0.3">
      <c r="B143" s="1673" t="s">
        <v>1722</v>
      </c>
      <c r="C143" s="1674"/>
      <c r="D143" s="1675"/>
      <c r="E143" s="703" t="s">
        <v>495</v>
      </c>
      <c r="F143" s="703" t="s">
        <v>496</v>
      </c>
      <c r="G143" s="703" t="s">
        <v>497</v>
      </c>
      <c r="H143" s="703" t="s">
        <v>498</v>
      </c>
      <c r="I143" s="703" t="s">
        <v>499</v>
      </c>
      <c r="J143" s="703" t="s">
        <v>500</v>
      </c>
      <c r="K143" s="703" t="s">
        <v>501</v>
      </c>
      <c r="L143" s="703" t="s">
        <v>502</v>
      </c>
      <c r="M143" s="703" t="s">
        <v>503</v>
      </c>
      <c r="N143" s="1213" t="s">
        <v>504</v>
      </c>
      <c r="O143" s="1667"/>
      <c r="P143" s="1702"/>
      <c r="Q143" s="1669"/>
    </row>
    <row r="144" spans="2:18" ht="44.25" customHeight="1" x14ac:dyDescent="0.3">
      <c r="B144" s="704" t="s">
        <v>478</v>
      </c>
      <c r="C144" s="1662" t="s">
        <v>505</v>
      </c>
      <c r="D144" s="1676"/>
      <c r="E144" s="525" t="s">
        <v>1723</v>
      </c>
      <c r="F144" s="525" t="s">
        <v>1724</v>
      </c>
      <c r="G144" s="525" t="s">
        <v>1725</v>
      </c>
      <c r="H144" s="525" t="s">
        <v>1726</v>
      </c>
      <c r="I144" s="525" t="s">
        <v>1727</v>
      </c>
      <c r="J144" s="525" t="s">
        <v>1728</v>
      </c>
      <c r="K144" s="525"/>
      <c r="L144" s="525"/>
      <c r="M144" s="525"/>
      <c r="N144" s="525"/>
      <c r="O144" s="1670"/>
      <c r="P144" s="1671"/>
      <c r="Q144" s="1672"/>
    </row>
    <row r="145" spans="2:17" ht="13" x14ac:dyDescent="0.3">
      <c r="B145" s="1240">
        <v>1</v>
      </c>
      <c r="C145" s="600" t="s">
        <v>1373</v>
      </c>
      <c r="D145" s="600" t="s">
        <v>1729</v>
      </c>
      <c r="E145" s="516">
        <v>0.7</v>
      </c>
      <c r="F145" s="516">
        <v>0.3</v>
      </c>
      <c r="G145" s="516">
        <v>0.32</v>
      </c>
      <c r="H145" s="516">
        <v>0.68</v>
      </c>
      <c r="I145" s="528">
        <f>G145*(E145*$E$97+F145*$E$98)+H145*(E145*$F$97+F145*$F$98)</f>
        <v>334.91480000000001</v>
      </c>
      <c r="J145" s="528">
        <f>G145*(95%*$E$122+5%*$E$121)+H145*(95%*$F$122+5%*$F$121)</f>
        <v>357.01725199999998</v>
      </c>
      <c r="K145" s="707"/>
      <c r="L145" s="528"/>
      <c r="M145" s="528"/>
      <c r="N145" s="528"/>
      <c r="O145" s="1425"/>
      <c r="P145" s="1426"/>
      <c r="Q145" s="1427"/>
    </row>
    <row r="146" spans="2:17" ht="13" x14ac:dyDescent="0.3">
      <c r="B146" s="1240">
        <v>2</v>
      </c>
      <c r="C146" s="600" t="s">
        <v>1666</v>
      </c>
      <c r="D146" s="600" t="s">
        <v>1730</v>
      </c>
      <c r="E146" s="516">
        <v>0.85</v>
      </c>
      <c r="F146" s="516">
        <v>0.15</v>
      </c>
      <c r="G146" s="516">
        <v>0.32</v>
      </c>
      <c r="H146" s="516">
        <v>0.68</v>
      </c>
      <c r="I146" s="528">
        <f>G146*(E146*$E$97+F146*$E$98)+H146*(E146*$F$97+F146*$F$98)</f>
        <v>389.15539999999999</v>
      </c>
      <c r="J146" s="528">
        <f>G146*(95%*$E$122+5%*$E$121)+H146*(95%*$F$122+5%*$F$121)</f>
        <v>357.01725199999998</v>
      </c>
      <c r="K146" s="706"/>
      <c r="L146" s="528"/>
      <c r="M146" s="528"/>
      <c r="N146" s="528"/>
      <c r="O146" s="1425"/>
      <c r="P146" s="1426"/>
      <c r="Q146" s="1427"/>
    </row>
    <row r="147" spans="2:17" ht="13" x14ac:dyDescent="0.3">
      <c r="B147" s="1240">
        <v>3</v>
      </c>
      <c r="C147" s="600" t="s">
        <v>1372</v>
      </c>
      <c r="D147" s="600" t="s">
        <v>1731</v>
      </c>
      <c r="E147" s="516">
        <v>0.6</v>
      </c>
      <c r="F147" s="516">
        <v>0.4</v>
      </c>
      <c r="G147" s="516">
        <v>0.32</v>
      </c>
      <c r="H147" s="516">
        <v>0.68</v>
      </c>
      <c r="I147" s="528">
        <f>G147*(E147*$E$97+F147*$E$98)+H147*(E147*$F$97+F147*$F$98)</f>
        <v>298.75439999999998</v>
      </c>
      <c r="J147" s="528">
        <f>G147*(95%*$E$122+5%*$E$121)+H147*(95%*$F$122+5%*$F$121)</f>
        <v>357.01725199999998</v>
      </c>
      <c r="K147" s="706"/>
      <c r="L147" s="528"/>
      <c r="M147" s="528"/>
      <c r="N147" s="528"/>
      <c r="O147" s="1425"/>
      <c r="P147" s="1426"/>
      <c r="Q147" s="1427"/>
    </row>
    <row r="148" spans="2:17" ht="13" x14ac:dyDescent="0.3">
      <c r="B148" s="1240">
        <v>4</v>
      </c>
      <c r="C148" s="600" t="s">
        <v>1374</v>
      </c>
      <c r="D148" s="600" t="s">
        <v>1729</v>
      </c>
      <c r="E148" s="516">
        <v>0.7</v>
      </c>
      <c r="F148" s="516">
        <v>0.3</v>
      </c>
      <c r="G148" s="516">
        <v>0.32</v>
      </c>
      <c r="H148" s="516">
        <v>0.68</v>
      </c>
      <c r="I148" s="528">
        <f>G148*(E148*$E$97+F148*$E$98)+H148*(E148*$F$97+F148*$F$98)</f>
        <v>334.91480000000001</v>
      </c>
      <c r="J148" s="528">
        <f>G148*(95%*$E$122+5%*$E$121)+H148*(95%*$F$122+5%*$F$121)</f>
        <v>357.01725199999998</v>
      </c>
      <c r="K148" s="706"/>
      <c r="L148" s="528"/>
      <c r="M148" s="528"/>
      <c r="N148" s="528"/>
      <c r="O148" s="1425"/>
      <c r="P148" s="1426"/>
      <c r="Q148" s="1427"/>
    </row>
    <row r="149" spans="2:17" ht="31.5" customHeight="1" x14ac:dyDescent="0.3">
      <c r="B149" s="1240">
        <v>5</v>
      </c>
      <c r="C149" s="600" t="s">
        <v>32</v>
      </c>
      <c r="D149" s="600"/>
      <c r="E149" s="516">
        <f>AVERAGE(E145:E148)</f>
        <v>0.71249999999999991</v>
      </c>
      <c r="F149" s="516">
        <f>AVERAGE(F145:F148)</f>
        <v>0.28749999999999998</v>
      </c>
      <c r="G149" s="516">
        <f>AVERAGE(G145:G148)</f>
        <v>0.32</v>
      </c>
      <c r="H149" s="516">
        <f>AVERAGE(H145:H148)</f>
        <v>0.68</v>
      </c>
      <c r="I149" s="528">
        <f>G149*(E149*$E$97+F149*$E$98)+H149*(E149*$F$97+F149*$F$98)</f>
        <v>339.43484999999998</v>
      </c>
      <c r="J149" s="528">
        <f>G149*(95%*$E$122+5%*$E$121)+H149*(95%*$F$122+5%*$F$121)</f>
        <v>357.01725199999998</v>
      </c>
      <c r="K149" s="706"/>
      <c r="L149" s="528"/>
      <c r="M149" s="528"/>
      <c r="N149" s="528"/>
      <c r="O149" s="1425"/>
      <c r="P149" s="1426"/>
      <c r="Q149" s="1427"/>
    </row>
    <row r="150" spans="2:17" ht="31.5" customHeight="1" x14ac:dyDescent="0.3">
      <c r="B150" s="1240">
        <v>6</v>
      </c>
      <c r="C150" s="600"/>
      <c r="D150" s="600"/>
      <c r="E150" s="516"/>
      <c r="F150" s="516"/>
      <c r="G150" s="516"/>
      <c r="H150" s="516"/>
      <c r="I150" s="528"/>
      <c r="J150" s="528"/>
      <c r="K150" s="706"/>
      <c r="L150" s="528"/>
      <c r="M150" s="528"/>
      <c r="N150" s="528"/>
      <c r="O150" s="1425"/>
      <c r="P150" s="1426"/>
      <c r="Q150" s="1427"/>
    </row>
    <row r="151" spans="2:17" ht="31.5" customHeight="1" x14ac:dyDescent="0.3">
      <c r="B151" s="1240">
        <v>7</v>
      </c>
      <c r="C151" s="600"/>
      <c r="D151" s="600"/>
      <c r="E151" s="516"/>
      <c r="F151" s="516"/>
      <c r="G151" s="516"/>
      <c r="H151" s="516"/>
      <c r="I151" s="528"/>
      <c r="J151" s="528"/>
      <c r="K151" s="706"/>
      <c r="L151" s="528"/>
      <c r="M151" s="528"/>
      <c r="N151" s="528"/>
      <c r="O151" s="1425"/>
      <c r="P151" s="1426"/>
      <c r="Q151" s="1427"/>
    </row>
    <row r="152" spans="2:17" ht="18.75" customHeight="1" x14ac:dyDescent="0.3">
      <c r="B152" s="1240">
        <v>8</v>
      </c>
      <c r="C152" s="600"/>
      <c r="D152" s="600"/>
      <c r="E152" s="706"/>
      <c r="F152" s="706"/>
      <c r="G152" s="706"/>
      <c r="H152" s="706"/>
      <c r="I152" s="527"/>
      <c r="J152" s="527"/>
      <c r="K152" s="527"/>
      <c r="L152" s="527"/>
      <c r="M152" s="527"/>
      <c r="N152" s="527"/>
      <c r="O152" s="1432"/>
      <c r="P152" s="1433"/>
      <c r="Q152" s="1434"/>
    </row>
    <row r="153" spans="2:17" ht="18.75" customHeight="1" x14ac:dyDescent="0.3">
      <c r="B153" s="1240">
        <v>9</v>
      </c>
      <c r="C153" s="600"/>
      <c r="D153" s="600"/>
      <c r="E153" s="706"/>
      <c r="F153" s="706"/>
      <c r="G153" s="706"/>
      <c r="H153" s="706"/>
      <c r="I153" s="527"/>
      <c r="J153" s="527"/>
      <c r="K153" s="527"/>
      <c r="L153" s="527"/>
      <c r="M153" s="527"/>
      <c r="N153" s="527"/>
      <c r="O153" s="1432"/>
      <c r="P153" s="1433"/>
      <c r="Q153" s="1434"/>
    </row>
    <row r="154" spans="2:17" ht="18.75" customHeight="1" x14ac:dyDescent="0.3">
      <c r="B154" s="1240">
        <v>10</v>
      </c>
      <c r="C154" s="600"/>
      <c r="D154" s="600"/>
      <c r="E154" s="706"/>
      <c r="F154" s="706"/>
      <c r="G154" s="706"/>
      <c r="H154" s="706"/>
      <c r="I154" s="527"/>
      <c r="J154" s="527"/>
      <c r="K154" s="527"/>
      <c r="L154" s="527"/>
      <c r="M154" s="527"/>
      <c r="N154" s="527"/>
      <c r="O154" s="1422"/>
      <c r="P154" s="1423"/>
      <c r="Q154" s="1424"/>
    </row>
    <row r="155" spans="2:17" ht="18.75" customHeight="1" x14ac:dyDescent="0.3">
      <c r="B155" s="1240">
        <v>11</v>
      </c>
      <c r="C155" s="600"/>
      <c r="D155" s="600"/>
      <c r="E155" s="706"/>
      <c r="F155" s="706"/>
      <c r="G155" s="706"/>
      <c r="H155" s="706"/>
      <c r="I155" s="527"/>
      <c r="J155" s="527"/>
      <c r="K155" s="527"/>
      <c r="L155" s="527"/>
      <c r="M155" s="527"/>
      <c r="N155" s="527"/>
      <c r="O155" s="1422"/>
      <c r="P155" s="1423"/>
      <c r="Q155" s="1424"/>
    </row>
    <row r="156" spans="2:17" ht="18.75" customHeight="1" x14ac:dyDescent="0.3">
      <c r="B156" s="1240">
        <v>12</v>
      </c>
      <c r="C156" s="600"/>
      <c r="D156" s="600"/>
      <c r="E156" s="706"/>
      <c r="F156" s="706"/>
      <c r="G156" s="706"/>
      <c r="H156" s="706"/>
      <c r="I156" s="527"/>
      <c r="J156" s="527"/>
      <c r="K156" s="527"/>
      <c r="L156" s="527"/>
      <c r="M156" s="527"/>
      <c r="N156" s="527"/>
      <c r="O156" s="1422"/>
      <c r="P156" s="1423"/>
      <c r="Q156" s="1424"/>
    </row>
    <row r="157" spans="2:17" ht="18.75" customHeight="1" x14ac:dyDescent="0.3">
      <c r="B157" s="1240">
        <v>13</v>
      </c>
      <c r="C157" s="600"/>
      <c r="D157" s="600"/>
      <c r="E157" s="706"/>
      <c r="F157" s="706"/>
      <c r="G157" s="706"/>
      <c r="H157" s="706"/>
      <c r="I157" s="528"/>
      <c r="J157" s="528"/>
      <c r="K157" s="528"/>
      <c r="L157" s="528"/>
      <c r="M157" s="528"/>
      <c r="N157" s="528"/>
      <c r="O157" s="1425"/>
      <c r="P157" s="1426"/>
      <c r="Q157" s="1427"/>
    </row>
    <row r="158" spans="2:17" ht="18.75" customHeight="1" x14ac:dyDescent="0.3">
      <c r="B158" s="1240">
        <v>14</v>
      </c>
      <c r="C158" s="600"/>
      <c r="D158" s="600"/>
      <c r="E158" s="526"/>
      <c r="F158" s="526"/>
      <c r="G158" s="526"/>
      <c r="H158" s="1240"/>
      <c r="I158" s="528"/>
      <c r="J158" s="528"/>
      <c r="K158" s="528"/>
      <c r="L158" s="528"/>
      <c r="M158" s="528"/>
      <c r="N158" s="528"/>
      <c r="O158" s="1425"/>
      <c r="P158" s="1426"/>
      <c r="Q158" s="1427"/>
    </row>
    <row r="159" spans="2:17" ht="18.75" customHeight="1" x14ac:dyDescent="0.3">
      <c r="B159" s="1240">
        <v>15</v>
      </c>
      <c r="C159" s="600"/>
      <c r="D159" s="600"/>
      <c r="E159" s="530"/>
      <c r="F159" s="530"/>
      <c r="G159" s="530"/>
      <c r="H159" s="530"/>
      <c r="I159" s="528"/>
      <c r="J159" s="528"/>
      <c r="K159" s="528"/>
      <c r="L159" s="528"/>
      <c r="M159" s="528"/>
      <c r="N159" s="528"/>
      <c r="O159" s="1425"/>
      <c r="P159" s="1426"/>
      <c r="Q159" s="1427"/>
    </row>
    <row r="160" spans="2:17" ht="18.75" customHeight="1" x14ac:dyDescent="0.3">
      <c r="B160" s="1240">
        <v>16</v>
      </c>
      <c r="C160" s="600"/>
      <c r="D160" s="600"/>
      <c r="E160" s="530"/>
      <c r="F160" s="530"/>
      <c r="G160" s="530"/>
      <c r="H160" s="530"/>
      <c r="I160" s="528"/>
      <c r="J160" s="528"/>
      <c r="K160" s="528"/>
      <c r="L160" s="528"/>
      <c r="M160" s="528"/>
      <c r="N160" s="528"/>
      <c r="O160" s="1425"/>
      <c r="P160" s="1426"/>
      <c r="Q160" s="1427"/>
    </row>
    <row r="161" spans="2:17" ht="18.75" customHeight="1" x14ac:dyDescent="0.3">
      <c r="B161" s="1240">
        <v>17</v>
      </c>
      <c r="C161" s="600"/>
      <c r="D161" s="600"/>
      <c r="E161" s="530"/>
      <c r="F161" s="530"/>
      <c r="G161" s="530"/>
      <c r="H161" s="530"/>
      <c r="I161" s="528"/>
      <c r="J161" s="528"/>
      <c r="K161" s="528"/>
      <c r="L161" s="528"/>
      <c r="M161" s="528"/>
      <c r="N161" s="528"/>
      <c r="O161" s="1425"/>
      <c r="P161" s="1426"/>
      <c r="Q161" s="1427"/>
    </row>
    <row r="162" spans="2:17" ht="18.75" customHeight="1" x14ac:dyDescent="0.3">
      <c r="B162" s="1240">
        <v>18</v>
      </c>
      <c r="C162" s="600"/>
      <c r="D162" s="600"/>
      <c r="E162" s="530"/>
      <c r="F162" s="530"/>
      <c r="G162" s="530"/>
      <c r="H162" s="530"/>
      <c r="I162" s="528"/>
      <c r="J162" s="528"/>
      <c r="K162" s="528"/>
      <c r="L162" s="528"/>
      <c r="M162" s="528"/>
      <c r="N162" s="528"/>
      <c r="O162" s="1425"/>
      <c r="P162" s="1426"/>
      <c r="Q162" s="1427"/>
    </row>
    <row r="163" spans="2:17" ht="18.75" customHeight="1" x14ac:dyDescent="0.3">
      <c r="B163" s="1240">
        <v>19</v>
      </c>
      <c r="C163" s="600"/>
      <c r="D163" s="600"/>
      <c r="E163" s="530"/>
      <c r="F163" s="530"/>
      <c r="G163" s="530"/>
      <c r="H163" s="530"/>
      <c r="I163" s="528"/>
      <c r="J163" s="528"/>
      <c r="K163" s="528"/>
      <c r="L163" s="528"/>
      <c r="M163" s="528"/>
      <c r="N163" s="528"/>
      <c r="O163" s="1425"/>
      <c r="P163" s="1426"/>
      <c r="Q163" s="1427"/>
    </row>
    <row r="164" spans="2:17" ht="18.75" customHeight="1" x14ac:dyDescent="0.3">
      <c r="B164" s="1240">
        <v>20</v>
      </c>
      <c r="C164" s="600"/>
      <c r="D164" s="600"/>
      <c r="E164" s="530"/>
      <c r="F164" s="530"/>
      <c r="G164" s="530"/>
      <c r="H164" s="530"/>
      <c r="I164" s="528"/>
      <c r="J164" s="528"/>
      <c r="K164" s="528"/>
      <c r="L164" s="528"/>
      <c r="M164" s="528"/>
      <c r="N164" s="528"/>
      <c r="O164" s="1425"/>
      <c r="P164" s="1426"/>
      <c r="Q164" s="1427"/>
    </row>
  </sheetData>
  <sheetProtection algorithmName="SHA-512" hashValue="10fwf1zO9RShSzdqHIYXHcgFHDaqOkeoC8bhr41y+Zf0YICwq3NU3tZOOztWRI92i37nzCILhxaKLBQr31yfNg==" saltValue="dWRbqM2nfcMKa5m86rPbLQ==" spinCount="100000" sheet="1" objects="1" scenarios="1" selectLockedCells="1" selectUnlockedCells="1"/>
  <mergeCells count="169">
    <mergeCell ref="C2:F2"/>
    <mergeCell ref="C3:F3"/>
    <mergeCell ref="C4:F4"/>
    <mergeCell ref="C5:F5"/>
    <mergeCell ref="D7:F7"/>
    <mergeCell ref="D8:F16"/>
    <mergeCell ref="D25:Q25"/>
    <mergeCell ref="D26:Q26"/>
    <mergeCell ref="D27:Q27"/>
    <mergeCell ref="D28:Q28"/>
    <mergeCell ref="D29:Q29"/>
    <mergeCell ref="D30:Q30"/>
    <mergeCell ref="D17:F17"/>
    <mergeCell ref="D18:F18"/>
    <mergeCell ref="B20:Q20"/>
    <mergeCell ref="C21:Q21"/>
    <mergeCell ref="C22:Q22"/>
    <mergeCell ref="C23:Q23"/>
    <mergeCell ref="C41:M41"/>
    <mergeCell ref="P41:Q41"/>
    <mergeCell ref="C42:M42"/>
    <mergeCell ref="P42:Q42"/>
    <mergeCell ref="C43:M43"/>
    <mergeCell ref="P43:Q43"/>
    <mergeCell ref="E32:Q32"/>
    <mergeCell ref="E33:Q33"/>
    <mergeCell ref="E34:Q34"/>
    <mergeCell ref="E35:Q35"/>
    <mergeCell ref="E36:Q36"/>
    <mergeCell ref="E37:Q37"/>
    <mergeCell ref="C48:M48"/>
    <mergeCell ref="P48:Q48"/>
    <mergeCell ref="C49:M49"/>
    <mergeCell ref="P49:Q49"/>
    <mergeCell ref="C50:M50"/>
    <mergeCell ref="P50:Q50"/>
    <mergeCell ref="C44:M44"/>
    <mergeCell ref="P44:Q44"/>
    <mergeCell ref="C45:M45"/>
    <mergeCell ref="P45:Q45"/>
    <mergeCell ref="C47:M47"/>
    <mergeCell ref="P47:Q47"/>
    <mergeCell ref="C55:M55"/>
    <mergeCell ref="P55:Q55"/>
    <mergeCell ref="C56:M56"/>
    <mergeCell ref="P56:Q56"/>
    <mergeCell ref="C57:M57"/>
    <mergeCell ref="P57:Q57"/>
    <mergeCell ref="C51:M51"/>
    <mergeCell ref="P51:Q51"/>
    <mergeCell ref="C53:M53"/>
    <mergeCell ref="P53:Q53"/>
    <mergeCell ref="C54:M54"/>
    <mergeCell ref="P54:Q54"/>
    <mergeCell ref="D64:E64"/>
    <mergeCell ref="J64:Q64"/>
    <mergeCell ref="D65:E65"/>
    <mergeCell ref="J65:Q65"/>
    <mergeCell ref="D76:E76"/>
    <mergeCell ref="J76:Q76"/>
    <mergeCell ref="D61:E61"/>
    <mergeCell ref="J61:Q61"/>
    <mergeCell ref="D62:E62"/>
    <mergeCell ref="J62:Q62"/>
    <mergeCell ref="D63:E63"/>
    <mergeCell ref="J63:Q63"/>
    <mergeCell ref="D69:E69"/>
    <mergeCell ref="J69:Q69"/>
    <mergeCell ref="D70:E70"/>
    <mergeCell ref="J70:Q70"/>
    <mergeCell ref="D71:E71"/>
    <mergeCell ref="J71:Q71"/>
    <mergeCell ref="D66:E66"/>
    <mergeCell ref="J66:Q66"/>
    <mergeCell ref="D67:E67"/>
    <mergeCell ref="J67:Q67"/>
    <mergeCell ref="D68:E68"/>
    <mergeCell ref="J68:Q68"/>
    <mergeCell ref="D75:E75"/>
    <mergeCell ref="J75:Q75"/>
    <mergeCell ref="F80:Q80"/>
    <mergeCell ref="F81:Q81"/>
    <mergeCell ref="F82:Q82"/>
    <mergeCell ref="F83:Q83"/>
    <mergeCell ref="D72:E72"/>
    <mergeCell ref="J72:Q72"/>
    <mergeCell ref="D73:E73"/>
    <mergeCell ref="J73:Q73"/>
    <mergeCell ref="D74:E74"/>
    <mergeCell ref="J74:Q74"/>
    <mergeCell ref="F90:Q90"/>
    <mergeCell ref="E94:N94"/>
    <mergeCell ref="O94:Q96"/>
    <mergeCell ref="C96:D96"/>
    <mergeCell ref="O97:Q97"/>
    <mergeCell ref="F84:Q84"/>
    <mergeCell ref="F85:Q85"/>
    <mergeCell ref="F86:Q86"/>
    <mergeCell ref="F87:Q87"/>
    <mergeCell ref="F88:Q88"/>
    <mergeCell ref="F89:Q89"/>
    <mergeCell ref="B95:D95"/>
    <mergeCell ref="O104:Q104"/>
    <mergeCell ref="O105:Q105"/>
    <mergeCell ref="O106:Q106"/>
    <mergeCell ref="O107:Q107"/>
    <mergeCell ref="O108:Q108"/>
    <mergeCell ref="O109:Q109"/>
    <mergeCell ref="O98:Q98"/>
    <mergeCell ref="O99:Q99"/>
    <mergeCell ref="O100:Q100"/>
    <mergeCell ref="O101:Q101"/>
    <mergeCell ref="O102:Q102"/>
    <mergeCell ref="O103:Q103"/>
    <mergeCell ref="O145:Q145"/>
    <mergeCell ref="O146:Q146"/>
    <mergeCell ref="O116:Q116"/>
    <mergeCell ref="E142:N142"/>
    <mergeCell ref="O142:Q144"/>
    <mergeCell ref="C144:D144"/>
    <mergeCell ref="O152:Q152"/>
    <mergeCell ref="O153:Q153"/>
    <mergeCell ref="O110:Q110"/>
    <mergeCell ref="O111:Q111"/>
    <mergeCell ref="O112:Q112"/>
    <mergeCell ref="O113:Q113"/>
    <mergeCell ref="O114:Q114"/>
    <mergeCell ref="O115:Q115"/>
    <mergeCell ref="B143:D143"/>
    <mergeCell ref="O122:Q122"/>
    <mergeCell ref="O123:Q123"/>
    <mergeCell ref="O124:Q124"/>
    <mergeCell ref="O125:Q125"/>
    <mergeCell ref="O126:Q126"/>
    <mergeCell ref="O136:Q136"/>
    <mergeCell ref="O137:Q137"/>
    <mergeCell ref="O138:Q138"/>
    <mergeCell ref="O139:Q139"/>
    <mergeCell ref="O159:Q159"/>
    <mergeCell ref="O160:Q160"/>
    <mergeCell ref="O161:Q161"/>
    <mergeCell ref="O162:Q162"/>
    <mergeCell ref="O163:Q163"/>
    <mergeCell ref="O164:Q164"/>
    <mergeCell ref="O147:Q147"/>
    <mergeCell ref="O148:Q148"/>
    <mergeCell ref="O149:Q149"/>
    <mergeCell ref="O151:Q151"/>
    <mergeCell ref="O158:Q158"/>
    <mergeCell ref="O150:Q150"/>
    <mergeCell ref="O154:Q154"/>
    <mergeCell ref="O155:Q155"/>
    <mergeCell ref="O156:Q156"/>
    <mergeCell ref="O157:Q157"/>
    <mergeCell ref="O140:Q140"/>
    <mergeCell ref="E118:N118"/>
    <mergeCell ref="O118:Q120"/>
    <mergeCell ref="B119:D119"/>
    <mergeCell ref="C120:D120"/>
    <mergeCell ref="O121:Q121"/>
    <mergeCell ref="O127:Q127"/>
    <mergeCell ref="O128:Q128"/>
    <mergeCell ref="O129:Q129"/>
    <mergeCell ref="O130:Q130"/>
    <mergeCell ref="O131:Q131"/>
    <mergeCell ref="O132:Q132"/>
    <mergeCell ref="O133:Q133"/>
    <mergeCell ref="O134:Q134"/>
    <mergeCell ref="O135:Q135"/>
  </mergeCells>
  <conditionalFormatting sqref="G103:G116 E108:E116 E97:F97 E101:E106 E121:F122">
    <cfRule type="expression" dxfId="2207" priority="144">
      <formula>IF(OR(#REF!="L",#REF!="C"),TRUE,FALSE)</formula>
    </cfRule>
  </conditionalFormatting>
  <conditionalFormatting sqref="H104:H116 F108:F116">
    <cfRule type="expression" dxfId="2206" priority="142">
      <formula>IF(OR(#REF!="L",#REF!="C"),TRUE,FALSE)</formula>
    </cfRule>
  </conditionalFormatting>
  <conditionalFormatting sqref="E106">
    <cfRule type="expression" dxfId="2205" priority="140">
      <formula>IF(OR(#REF!="L",#REF!="C"),TRUE,FALSE)</formula>
    </cfRule>
  </conditionalFormatting>
  <conditionalFormatting sqref="E108">
    <cfRule type="expression" dxfId="2204" priority="139">
      <formula>IF(OR(#REF!="L",#REF!="C"),TRUE,FALSE)</formula>
    </cfRule>
  </conditionalFormatting>
  <conditionalFormatting sqref="E109">
    <cfRule type="expression" dxfId="2203" priority="138">
      <formula>IF(OR(#REF!="L",#REF!="C"),TRUE,FALSE)</formula>
    </cfRule>
  </conditionalFormatting>
  <conditionalFormatting sqref="E95 G95 I95 K95 M95">
    <cfRule type="duplicateValues" dxfId="2202" priority="136"/>
  </conditionalFormatting>
  <conditionalFormatting sqref="M104:M116 H65:H76 F121:F122">
    <cfRule type="expression" dxfId="2201" priority="126">
      <formula>IF(OR(#REF!="L",#REF!="C"),TRUE,FALSE)</formula>
    </cfRule>
  </conditionalFormatting>
  <conditionalFormatting sqref="F101:F106">
    <cfRule type="expression" dxfId="2200" priority="135">
      <formula>IF(OR(#REF!="L",#REF!="C"),TRUE,FALSE)</formula>
    </cfRule>
  </conditionalFormatting>
  <conditionalFormatting sqref="I102:I103">
    <cfRule type="expression" dxfId="2199" priority="133">
      <formula>IF(OR(#REF!="L",#REF!="C"),TRUE,FALSE)</formula>
    </cfRule>
  </conditionalFormatting>
  <conditionalFormatting sqref="N102:N103">
    <cfRule type="expression" dxfId="2198" priority="123">
      <formula>IF(OR(#REF!="L",#REF!="C"),TRUE,FALSE)</formula>
    </cfRule>
  </conditionalFormatting>
  <conditionalFormatting sqref="I104:I116">
    <cfRule type="expression" dxfId="2197" priority="134">
      <formula>IF(OR(#REF!="L",#REF!="C"),TRUE,FALSE)</formula>
    </cfRule>
  </conditionalFormatting>
  <conditionalFormatting sqref="J102:J103">
    <cfRule type="expression" dxfId="2196" priority="131">
      <formula>IF(OR(#REF!="L",#REF!="C"),TRUE,FALSE)</formula>
    </cfRule>
  </conditionalFormatting>
  <conditionalFormatting sqref="J104:J116">
    <cfRule type="expression" dxfId="2195" priority="132">
      <formula>IF(OR(#REF!="L",#REF!="C"),TRUE,FALSE)</formula>
    </cfRule>
  </conditionalFormatting>
  <conditionalFormatting sqref="K102:K103">
    <cfRule type="expression" dxfId="2194" priority="129">
      <formula>IF(OR(#REF!="L",#REF!="C"),TRUE,FALSE)</formula>
    </cfRule>
  </conditionalFormatting>
  <conditionalFormatting sqref="K104:K116">
    <cfRule type="expression" dxfId="2193" priority="130">
      <formula>IF(OR(#REF!="L",#REF!="C"),TRUE,FALSE)</formula>
    </cfRule>
  </conditionalFormatting>
  <conditionalFormatting sqref="L102:L103">
    <cfRule type="expression" dxfId="2192" priority="127">
      <formula>IF(OR(#REF!="L",#REF!="C"),TRUE,FALSE)</formula>
    </cfRule>
  </conditionalFormatting>
  <conditionalFormatting sqref="L104:L116">
    <cfRule type="expression" dxfId="2191" priority="128">
      <formula>IF(OR(#REF!="L",#REF!="C"),TRUE,FALSE)</formula>
    </cfRule>
  </conditionalFormatting>
  <conditionalFormatting sqref="M102:M103">
    <cfRule type="expression" dxfId="2190" priority="125">
      <formula>IF(OR(#REF!="L",#REF!="C"),TRUE,FALSE)</formula>
    </cfRule>
  </conditionalFormatting>
  <conditionalFormatting sqref="N104:N116">
    <cfRule type="expression" dxfId="2189" priority="124">
      <formula>IF(OR(#REF!="L",#REF!="C"),TRUE,FALSE)</formula>
    </cfRule>
  </conditionalFormatting>
  <conditionalFormatting sqref="O105:O116">
    <cfRule type="expression" dxfId="2188" priority="122">
      <formula>IF(OR(#REF!="L",#REF!="C"),TRUE,FALSE)</formula>
    </cfRule>
  </conditionalFormatting>
  <conditionalFormatting sqref="E96:N96">
    <cfRule type="duplicateValues" dxfId="2187" priority="121"/>
  </conditionalFormatting>
  <conditionalFormatting sqref="E106 F131:F134 E121:F122">
    <cfRule type="expression" dxfId="2186" priority="119">
      <formula>IF(OR(#REF!="L",#REF!="C"),TRUE,FALSE)</formula>
    </cfRule>
  </conditionalFormatting>
  <conditionalFormatting sqref="E108">
    <cfRule type="expression" dxfId="2185" priority="118">
      <formula>IF(OR(#REF!="L",#REF!="C"),TRUE,FALSE)</formula>
    </cfRule>
  </conditionalFormatting>
  <conditionalFormatting sqref="E105">
    <cfRule type="expression" dxfId="2184" priority="117">
      <formula>IF(OR(#REF!="L",#REF!="C"),TRUE,FALSE)</formula>
    </cfRule>
  </conditionalFormatting>
  <conditionalFormatting sqref="F103:F110">
    <cfRule type="expression" dxfId="2183" priority="116">
      <formula>IF(OR(#REF!="L",#REF!="C"),TRUE,FALSE)</formula>
    </cfRule>
  </conditionalFormatting>
  <conditionalFormatting sqref="E108:E110">
    <cfRule type="expression" dxfId="2182" priority="115">
      <formula>IF(OR(#REF!="L",#REF!="C"),TRUE,FALSE)</formula>
    </cfRule>
  </conditionalFormatting>
  <conditionalFormatting sqref="E101:E106">
    <cfRule type="expression" dxfId="2181" priority="114">
      <formula>IF(OR(#REF!="L",#REF!="C"),TRUE,FALSE)</formula>
    </cfRule>
  </conditionalFormatting>
  <conditionalFormatting sqref="E96:F96">
    <cfRule type="duplicateValues" dxfId="2180" priority="113"/>
  </conditionalFormatting>
  <conditionalFormatting sqref="E149:E150 E152:E157 E158:H164 E151:F151">
    <cfRule type="expression" dxfId="2179" priority="109">
      <formula>IF(OR(#REF!="L",#REF!="C"),TRUE,FALSE)</formula>
    </cfRule>
  </conditionalFormatting>
  <conditionalFormatting sqref="E145:F145">
    <cfRule type="expression" dxfId="2178" priority="107">
      <formula>IF(OR(#REF!="L",#REF!="C"),TRUE,FALSE)</formula>
    </cfRule>
  </conditionalFormatting>
  <conditionalFormatting sqref="E158">
    <cfRule type="expression" dxfId="2177" priority="104">
      <formula>IF(OR(#REF!="L",#REF!="C"),TRUE,FALSE)</formula>
    </cfRule>
  </conditionalFormatting>
  <conditionalFormatting sqref="E143 G143 I143 K143 M143">
    <cfRule type="duplicateValues" dxfId="2176" priority="102"/>
  </conditionalFormatting>
  <conditionalFormatting sqref="E158:F158 E151:F151 I157:O164 L145:O151 I145:J147 I150:J151">
    <cfRule type="expression" dxfId="2175" priority="92">
      <formula>IF(OR(#REF!="L",#REF!="C"),TRUE,FALSE)</formula>
    </cfRule>
  </conditionalFormatting>
  <conditionalFormatting sqref="F150">
    <cfRule type="expression" dxfId="2174" priority="101">
      <formula>IF(OR(#REF!="L",#REF!="C"),TRUE,FALSE)</formula>
    </cfRule>
  </conditionalFormatting>
  <conditionalFormatting sqref="E150 E145:F145">
    <cfRule type="expression" dxfId="2173" priority="80">
      <formula>IF(OR(#REF!="L",#REF!="C"),TRUE,FALSE)</formula>
    </cfRule>
  </conditionalFormatting>
  <conditionalFormatting sqref="E144:F144 L144:N144 I144:J144">
    <cfRule type="duplicateValues" dxfId="2172" priority="146"/>
  </conditionalFormatting>
  <conditionalFormatting sqref="E151">
    <cfRule type="expression" dxfId="2171" priority="79">
      <formula>IF(OR(#REF!="L",#REF!="C"),TRUE,FALSE)</formula>
    </cfRule>
  </conditionalFormatting>
  <conditionalFormatting sqref="E146">
    <cfRule type="expression" dxfId="2170" priority="78">
      <formula>IF(OR(#REF!="L",#REF!="C"),TRUE,FALSE)</formula>
    </cfRule>
  </conditionalFormatting>
  <conditionalFormatting sqref="E147">
    <cfRule type="expression" dxfId="2169" priority="77">
      <formula>IF(OR(#REF!="L",#REF!="C"),TRUE,FALSE)</formula>
    </cfRule>
  </conditionalFormatting>
  <conditionalFormatting sqref="C65:C76">
    <cfRule type="duplicateValues" dxfId="2168" priority="331"/>
  </conditionalFormatting>
  <conditionalFormatting sqref="G131:G140 E132:E140">
    <cfRule type="expression" dxfId="2167" priority="71">
      <formula>IF(OR(#REF!="L",#REF!="C"),TRUE,FALSE)</formula>
    </cfRule>
  </conditionalFormatting>
  <conditionalFormatting sqref="H131:H140 F132:F140">
    <cfRule type="expression" dxfId="2166" priority="70">
      <formula>IF(OR(#REF!="L",#REF!="C"),TRUE,FALSE)</formula>
    </cfRule>
  </conditionalFormatting>
  <conditionalFormatting sqref="E132">
    <cfRule type="expression" dxfId="2165" priority="68">
      <formula>IF(OR(#REF!="L",#REF!="C"),TRUE,FALSE)</formula>
    </cfRule>
  </conditionalFormatting>
  <conditionalFormatting sqref="E133">
    <cfRule type="expression" dxfId="2164" priority="67">
      <formula>IF(OR(#REF!="L",#REF!="C"),TRUE,FALSE)</formula>
    </cfRule>
  </conditionalFormatting>
  <conditionalFormatting sqref="E119 G119 I119 K119 M119">
    <cfRule type="duplicateValues" dxfId="2163" priority="66"/>
  </conditionalFormatting>
  <conditionalFormatting sqref="M128:M140">
    <cfRule type="expression" dxfId="2162" priority="56">
      <formula>IF(OR(#REF!="L",#REF!="C"),TRUE,FALSE)</formula>
    </cfRule>
  </conditionalFormatting>
  <conditionalFormatting sqref="N126:N127">
    <cfRule type="expression" dxfId="2161" priority="53">
      <formula>IF(OR(#REF!="L",#REF!="C"),TRUE,FALSE)</formula>
    </cfRule>
  </conditionalFormatting>
  <conditionalFormatting sqref="I131:I140">
    <cfRule type="expression" dxfId="2160" priority="64">
      <formula>IF(OR(#REF!="L",#REF!="C"),TRUE,FALSE)</formula>
    </cfRule>
  </conditionalFormatting>
  <conditionalFormatting sqref="J126:J127">
    <cfRule type="expression" dxfId="2159" priority="61">
      <formula>IF(OR(#REF!="L",#REF!="C"),TRUE,FALSE)</formula>
    </cfRule>
  </conditionalFormatting>
  <conditionalFormatting sqref="J128:J140">
    <cfRule type="expression" dxfId="2158" priority="62">
      <formula>IF(OR(#REF!="L",#REF!="C"),TRUE,FALSE)</formula>
    </cfRule>
  </conditionalFormatting>
  <conditionalFormatting sqref="K126:K127">
    <cfRule type="expression" dxfId="2157" priority="59">
      <formula>IF(OR(#REF!="L",#REF!="C"),TRUE,FALSE)</formula>
    </cfRule>
  </conditionalFormatting>
  <conditionalFormatting sqref="K128:K140">
    <cfRule type="expression" dxfId="2156" priority="60">
      <formula>IF(OR(#REF!="L",#REF!="C"),TRUE,FALSE)</formula>
    </cfRule>
  </conditionalFormatting>
  <conditionalFormatting sqref="L126:L127">
    <cfRule type="expression" dxfId="2155" priority="57">
      <formula>IF(OR(#REF!="L",#REF!="C"),TRUE,FALSE)</formula>
    </cfRule>
  </conditionalFormatting>
  <conditionalFormatting sqref="L128:L140">
    <cfRule type="expression" dxfId="2154" priority="58">
      <formula>IF(OR(#REF!="L",#REF!="C"),TRUE,FALSE)</formula>
    </cfRule>
  </conditionalFormatting>
  <conditionalFormatting sqref="M126:M127">
    <cfRule type="expression" dxfId="2153" priority="55">
      <formula>IF(OR(#REF!="L",#REF!="C"),TRUE,FALSE)</formula>
    </cfRule>
  </conditionalFormatting>
  <conditionalFormatting sqref="N128:N140">
    <cfRule type="expression" dxfId="2152" priority="54">
      <formula>IF(OR(#REF!="L",#REF!="C"),TRUE,FALSE)</formula>
    </cfRule>
  </conditionalFormatting>
  <conditionalFormatting sqref="O129:O140">
    <cfRule type="expression" dxfId="2151" priority="52">
      <formula>IF(OR(#REF!="L",#REF!="C"),TRUE,FALSE)</formula>
    </cfRule>
  </conditionalFormatting>
  <conditionalFormatting sqref="G120:N120">
    <cfRule type="duplicateValues" dxfId="2150" priority="51"/>
  </conditionalFormatting>
  <conditionalFormatting sqref="E132">
    <cfRule type="expression" dxfId="2149" priority="49">
      <formula>IF(OR(#REF!="L",#REF!="C"),TRUE,FALSE)</formula>
    </cfRule>
  </conditionalFormatting>
  <conditionalFormatting sqref="E132:E134">
    <cfRule type="expression" dxfId="2148" priority="46">
      <formula>IF(OR(#REF!="L",#REF!="C"),TRUE,FALSE)</formula>
    </cfRule>
  </conditionalFormatting>
  <conditionalFormatting sqref="E98:F98">
    <cfRule type="expression" dxfId="2147" priority="43">
      <formula>IF(OR(#REF!="L",#REF!="C"),TRUE,FALSE)</formula>
    </cfRule>
  </conditionalFormatting>
  <conditionalFormatting sqref="F123:F130">
    <cfRule type="expression" dxfId="2146" priority="42">
      <formula>IF(OR(#REF!="L",#REF!="C"),TRUE,FALSE)</formula>
    </cfRule>
  </conditionalFormatting>
  <conditionalFormatting sqref="G123:G130 E123:E130">
    <cfRule type="expression" dxfId="2145" priority="41">
      <formula>IF(OR(#REF!="L",#REF!="C"),TRUE,FALSE)</formula>
    </cfRule>
  </conditionalFormatting>
  <conditionalFormatting sqref="H123:H130 F123:F130">
    <cfRule type="expression" dxfId="2144" priority="40">
      <formula>IF(OR(#REF!="L",#REF!="C"),TRUE,FALSE)</formula>
    </cfRule>
  </conditionalFormatting>
  <conditionalFormatting sqref="E123:E130">
    <cfRule type="expression" dxfId="2143" priority="39">
      <formula>IF(OR(#REF!="L",#REF!="C"),TRUE,FALSE)</formula>
    </cfRule>
  </conditionalFormatting>
  <conditionalFormatting sqref="I123:I130">
    <cfRule type="expression" dxfId="2142" priority="38">
      <formula>IF(OR(#REF!="L",#REF!="C"),TRUE,FALSE)</formula>
    </cfRule>
  </conditionalFormatting>
  <conditionalFormatting sqref="E123:E130">
    <cfRule type="expression" dxfId="2141" priority="37">
      <formula>IF(OR(#REF!="L",#REF!="C"),TRUE,FALSE)</formula>
    </cfRule>
  </conditionalFormatting>
  <conditionalFormatting sqref="E123:E130">
    <cfRule type="expression" dxfId="2140" priority="36">
      <formula>IF(OR(#REF!="L",#REF!="C"),TRUE,FALSE)</formula>
    </cfRule>
  </conditionalFormatting>
  <conditionalFormatting sqref="K151">
    <cfRule type="expression" dxfId="2139" priority="34">
      <formula>IF(OR(#REF!="L",#REF!="C"),TRUE,FALSE)</formula>
    </cfRule>
  </conditionalFormatting>
  <conditionalFormatting sqref="K145">
    <cfRule type="expression" dxfId="2138" priority="33">
      <formula>IF(OR(#REF!="L",#REF!="C"),TRUE,FALSE)</formula>
    </cfRule>
  </conditionalFormatting>
  <conditionalFormatting sqref="K145">
    <cfRule type="expression" dxfId="2137" priority="32">
      <formula>IF(OR(#REF!="L",#REF!="C"),TRUE,FALSE)</formula>
    </cfRule>
  </conditionalFormatting>
  <conditionalFormatting sqref="K144">
    <cfRule type="duplicateValues" dxfId="2136" priority="35"/>
  </conditionalFormatting>
  <conditionalFormatting sqref="G151">
    <cfRule type="expression" dxfId="2135" priority="30">
      <formula>IF(OR(#REF!="L",#REF!="C"),TRUE,FALSE)</formula>
    </cfRule>
  </conditionalFormatting>
  <conditionalFormatting sqref="G145">
    <cfRule type="expression" dxfId="2134" priority="29">
      <formula>IF(OR(#REF!="L",#REF!="C"),TRUE,FALSE)</formula>
    </cfRule>
  </conditionalFormatting>
  <conditionalFormatting sqref="G145">
    <cfRule type="expression" dxfId="2133" priority="28">
      <formula>IF(OR(#REF!="L",#REF!="C"),TRUE,FALSE)</formula>
    </cfRule>
  </conditionalFormatting>
  <conditionalFormatting sqref="G144">
    <cfRule type="duplicateValues" dxfId="2132" priority="31"/>
  </conditionalFormatting>
  <conditionalFormatting sqref="H151">
    <cfRule type="expression" dxfId="2131" priority="26">
      <formula>IF(OR(#REF!="L",#REF!="C"),TRUE,FALSE)</formula>
    </cfRule>
  </conditionalFormatting>
  <conditionalFormatting sqref="H145">
    <cfRule type="expression" dxfId="2130" priority="25">
      <formula>IF(OR(#REF!="L",#REF!="C"),TRUE,FALSE)</formula>
    </cfRule>
  </conditionalFormatting>
  <conditionalFormatting sqref="H145">
    <cfRule type="expression" dxfId="2129" priority="24">
      <formula>IF(OR(#REF!="L",#REF!="C"),TRUE,FALSE)</formula>
    </cfRule>
  </conditionalFormatting>
  <conditionalFormatting sqref="H144">
    <cfRule type="duplicateValues" dxfId="2128" priority="27"/>
  </conditionalFormatting>
  <conditionalFormatting sqref="E147">
    <cfRule type="expression" dxfId="2127" priority="23">
      <formula>IF(OR(#REF!="L",#REF!="C"),TRUE,FALSE)</formula>
    </cfRule>
  </conditionalFormatting>
  <conditionalFormatting sqref="E145">
    <cfRule type="expression" dxfId="2126" priority="22">
      <formula>IF(OR(#REF!="L",#REF!="C"),TRUE,FALSE)</formula>
    </cfRule>
  </conditionalFormatting>
  <conditionalFormatting sqref="E146">
    <cfRule type="expression" dxfId="2125" priority="21">
      <formula>IF(OR(#REF!="L",#REF!="C"),TRUE,FALSE)</formula>
    </cfRule>
  </conditionalFormatting>
  <conditionalFormatting sqref="E148:F148">
    <cfRule type="expression" dxfId="2124" priority="20">
      <formula>IF(OR(#REF!="L",#REF!="C"),TRUE,FALSE)</formula>
    </cfRule>
  </conditionalFormatting>
  <conditionalFormatting sqref="E148:F148 I148:J148">
    <cfRule type="expression" dxfId="2123" priority="19">
      <formula>IF(OR(#REF!="L",#REF!="C"),TRUE,FALSE)</formula>
    </cfRule>
  </conditionalFormatting>
  <conditionalFormatting sqref="E148">
    <cfRule type="expression" dxfId="2122" priority="18">
      <formula>IF(OR(#REF!="L",#REF!="C"),TRUE,FALSE)</formula>
    </cfRule>
  </conditionalFormatting>
  <conditionalFormatting sqref="G148">
    <cfRule type="expression" dxfId="2121" priority="17">
      <formula>IF(OR(#REF!="L",#REF!="C"),TRUE,FALSE)</formula>
    </cfRule>
  </conditionalFormatting>
  <conditionalFormatting sqref="H148">
    <cfRule type="expression" dxfId="2120" priority="16">
      <formula>IF(OR(#REF!="L",#REF!="C"),TRUE,FALSE)</formula>
    </cfRule>
  </conditionalFormatting>
  <conditionalFormatting sqref="F149">
    <cfRule type="expression" dxfId="2119" priority="15">
      <formula>IF(OR(#REF!="L",#REF!="C"),TRUE,FALSE)</formula>
    </cfRule>
  </conditionalFormatting>
  <conditionalFormatting sqref="G149">
    <cfRule type="expression" dxfId="2118" priority="14">
      <formula>IF(OR(#REF!="L",#REF!="C"),TRUE,FALSE)</formula>
    </cfRule>
  </conditionalFormatting>
  <conditionalFormatting sqref="H149">
    <cfRule type="expression" dxfId="2117" priority="13">
      <formula>IF(OR(#REF!="L",#REF!="C"),TRUE,FALSE)</formula>
    </cfRule>
  </conditionalFormatting>
  <conditionalFormatting sqref="I149:J149">
    <cfRule type="expression" dxfId="2116" priority="12">
      <formula>IF(OR(#REF!="L",#REF!="C"),TRUE,FALSE)</formula>
    </cfRule>
  </conditionalFormatting>
  <conditionalFormatting sqref="H62">
    <cfRule type="expression" dxfId="2115" priority="10">
      <formula>IF(OR(#REF!="L",#REF!="C"),TRUE,FALSE)</formula>
    </cfRule>
  </conditionalFormatting>
  <conditionalFormatting sqref="C62">
    <cfRule type="duplicateValues" dxfId="2114" priority="11"/>
  </conditionalFormatting>
  <conditionalFormatting sqref="H63">
    <cfRule type="expression" dxfId="2113" priority="8">
      <formula>IF(OR(#REF!="L",#REF!="C"),TRUE,FALSE)</formula>
    </cfRule>
  </conditionalFormatting>
  <conditionalFormatting sqref="C63">
    <cfRule type="duplicateValues" dxfId="2112" priority="9"/>
  </conditionalFormatting>
  <conditionalFormatting sqref="H64">
    <cfRule type="expression" dxfId="2111" priority="6">
      <formula>IF(OR(#REF!="L",#REF!="C"),TRUE,FALSE)</formula>
    </cfRule>
  </conditionalFormatting>
  <conditionalFormatting sqref="C64">
    <cfRule type="duplicateValues" dxfId="2110" priority="7"/>
  </conditionalFormatting>
  <conditionalFormatting sqref="E120:F120">
    <cfRule type="duplicateValues" dxfId="2109" priority="5"/>
  </conditionalFormatting>
  <conditionalFormatting sqref="E120:F120">
    <cfRule type="duplicateValues" dxfId="2108" priority="4"/>
  </conditionalFormatting>
  <conditionalFormatting sqref="E99:F99">
    <cfRule type="expression" dxfId="2107" priority="3">
      <formula>IF(OR(#REF!="L",#REF!="C"),TRUE,FALSE)</formula>
    </cfRule>
  </conditionalFormatting>
  <conditionalFormatting sqref="F99">
    <cfRule type="expression" dxfId="2106" priority="2">
      <formula>IF(OR(#REF!="L",#REF!="C"),TRUE,FALSE)</formula>
    </cfRule>
  </conditionalFormatting>
  <conditionalFormatting sqref="E99:F99">
    <cfRule type="expression" dxfId="2105" priority="1">
      <formula>IF(OR(#REF!="L",#REF!="C"),TRUE,FALSE)</formula>
    </cfRule>
  </conditionalFormatting>
  <dataValidations count="9">
    <dataValidation type="list" allowBlank="1" showInputMessage="1" showErrorMessage="1" sqref="C4" xr:uid="{2F8D17B8-F9F0-484F-B37F-3B94E300878D}">
      <formula1>"COM,RES"</formula1>
    </dataValidation>
    <dataValidation type="list" allowBlank="1" showInputMessage="1" showErrorMessage="1" sqref="H63" xr:uid="{02EC5EC5-6FDB-4689-AAE7-C7419E225174}">
      <formula1>"9-12 Watt, 38-50 Watt"</formula1>
    </dataValidation>
    <dataValidation type="list" allowBlank="1" showInputMessage="1" showErrorMessage="1" sqref="H65" xr:uid="{138FA273-6773-42A2-AF4E-7ED90DB945FA}">
      <formula1>$C$97:$C$116</formula1>
    </dataValidation>
    <dataValidation type="list" allowBlank="1" showInputMessage="1" showErrorMessage="1" sqref="H64" xr:uid="{483F78DB-6465-4CAB-9E85-41293F505FDD}">
      <formula1>$E$96:$N$96</formula1>
    </dataValidation>
    <dataValidation type="list" allowBlank="1" showInputMessage="1" showErrorMessage="1" sqref="C9" xr:uid="{0CD04FF4-2362-413B-AF25-118EE9270A87}">
      <formula1>INDIRECT("MeasureTypeList[Index]")</formula1>
    </dataValidation>
    <dataValidation type="list" allowBlank="1" showInputMessage="1" showErrorMessage="1" sqref="C26" xr:uid="{70DAD4EA-E2B3-468C-A6B5-355AB154FF75}">
      <formula1>INDIRECT("RegionList[Index]")</formula1>
    </dataValidation>
    <dataValidation type="list" allowBlank="1" showInputMessage="1" showErrorMessage="1" sqref="C27" xr:uid="{C32703AF-3C67-4D87-9AF0-22DD5FC8C8A0}">
      <formula1>INDIRECT("ReplacementTypeList[Index]")</formula1>
    </dataValidation>
    <dataValidation type="list" allowBlank="1" showInputMessage="1" showErrorMessage="1" sqref="C28" xr:uid="{791D5428-E041-428B-825D-6EB957509DA4}">
      <formula1>INDIRECT("BuildingType[Building]")</formula1>
    </dataValidation>
    <dataValidation type="list" allowBlank="1" showInputMessage="1" showErrorMessage="1" sqref="C29 C30" xr:uid="{F8FCC28C-1F9B-4992-8E80-F84E0228DB4C}">
      <formula1>INDIRECT("FuelTypeList[Index]")</formula1>
    </dataValidation>
  </dataValidations>
  <hyperlinks>
    <hyperlink ref="F83" r:id="rId1" xr:uid="{DA2A5A88-B7AA-49DD-9B4A-47C3A44AD587}"/>
    <hyperlink ref="F85" r:id="rId2" xr:uid="{6A68112C-D53C-49E7-9490-D67815F136D1}"/>
    <hyperlink ref="F84" r:id="rId3" xr:uid="{84C26F4A-70C7-40C4-A28B-A286D5C10D6E}"/>
    <hyperlink ref="F82" r:id="rId4" xr:uid="{3B1ED86E-E091-4417-A250-FA0B542FE8E1}"/>
  </hyperlinks>
  <pageMargins left="0.7" right="0.7" top="0.75" bottom="0.75" header="0.3" footer="0.3"/>
  <pageSetup orientation="portrait" r:id="rId5"/>
  <legacyDrawing r:id="rId6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7AFADF-1624-4194-ADA7-5CB9093C23AB}">
  <sheetPr codeName="Sheet29"/>
  <dimension ref="A2:R116"/>
  <sheetViews>
    <sheetView workbookViewId="0">
      <selection activeCell="C68" sqref="C68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19.8164062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R-005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287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27</v>
      </c>
      <c r="D8" s="1957"/>
      <c r="E8" s="1957"/>
      <c r="F8" s="1957"/>
      <c r="R8" s="488"/>
    </row>
    <row r="9" spans="1:18" ht="36" customHeight="1" x14ac:dyDescent="0.3">
      <c r="B9" s="490" t="s">
        <v>49</v>
      </c>
      <c r="C9" s="1218" t="s">
        <v>1732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403.23192499999999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717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0</v>
      </c>
      <c r="D18" s="1513" t="s">
        <v>1733</v>
      </c>
      <c r="E18" s="1513"/>
      <c r="F18" s="1513"/>
      <c r="R18" s="488"/>
    </row>
    <row r="19" spans="2:18" ht="18.75" customHeight="1" x14ac:dyDescent="0.3">
      <c r="B19" s="613"/>
      <c r="C19" s="614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7.5" customHeight="1" x14ac:dyDescent="0.3">
      <c r="B21" s="499" t="s">
        <v>422</v>
      </c>
      <c r="C21" s="1536" t="s">
        <v>288</v>
      </c>
      <c r="D21" s="1536"/>
      <c r="E21" s="1536"/>
      <c r="F21" s="1536"/>
      <c r="G21" s="1536"/>
      <c r="H21" s="1536"/>
      <c r="I21" s="1536"/>
      <c r="J21" s="1536"/>
      <c r="K21" s="1536"/>
      <c r="L21" s="1536"/>
      <c r="M21" s="1536"/>
      <c r="N21" s="1536"/>
      <c r="O21" s="1536"/>
      <c r="P21" s="1536"/>
      <c r="Q21" s="1536"/>
      <c r="R21" s="488"/>
    </row>
    <row r="22" spans="2:18" ht="18.75" customHeight="1" x14ac:dyDescent="0.3">
      <c r="B22" s="500" t="s">
        <v>423</v>
      </c>
      <c r="C22" s="1536" t="s">
        <v>289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504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403.23192499999999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734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1">
        <f>(H62-H63)*H64*(1+H65)</f>
        <v>403.23192499999999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3" x14ac:dyDescent="0.3">
      <c r="B62" s="533">
        <v>1</v>
      </c>
      <c r="C62" s="546" t="s">
        <v>1735</v>
      </c>
      <c r="D62" s="1539" t="s">
        <v>1736</v>
      </c>
      <c r="E62" s="1539"/>
      <c r="F62" s="1217"/>
      <c r="G62" s="1217"/>
      <c r="H62" s="645">
        <v>8.1000000000000003E-2</v>
      </c>
      <c r="I62" s="1217" t="s">
        <v>440</v>
      </c>
      <c r="J62" s="1468" t="s">
        <v>1737</v>
      </c>
      <c r="K62" s="1478"/>
      <c r="L62" s="1478"/>
      <c r="M62" s="1478"/>
      <c r="N62" s="1478"/>
      <c r="O62" s="1478"/>
      <c r="P62" s="1478"/>
      <c r="Q62" s="1469"/>
      <c r="R62" s="488"/>
    </row>
    <row r="63" spans="2:18" ht="15" customHeight="1" x14ac:dyDescent="0.3">
      <c r="B63" s="533">
        <v>2</v>
      </c>
      <c r="C63" s="546" t="s">
        <v>1738</v>
      </c>
      <c r="D63" s="1539" t="s">
        <v>1739</v>
      </c>
      <c r="E63" s="1539"/>
      <c r="F63" s="1217"/>
      <c r="G63" s="1217"/>
      <c r="H63" s="645">
        <v>0.04</v>
      </c>
      <c r="I63" s="1217" t="s">
        <v>440</v>
      </c>
      <c r="J63" s="1468" t="s">
        <v>1737</v>
      </c>
      <c r="K63" s="1478"/>
      <c r="L63" s="1478"/>
      <c r="M63" s="1478"/>
      <c r="N63" s="1478"/>
      <c r="O63" s="1478"/>
      <c r="P63" s="1478"/>
      <c r="Q63" s="1469"/>
      <c r="R63" s="488"/>
    </row>
    <row r="64" spans="2:18" ht="15" customHeight="1" x14ac:dyDescent="0.3">
      <c r="B64" s="533">
        <v>3</v>
      </c>
      <c r="C64" s="546" t="s">
        <v>1050</v>
      </c>
      <c r="D64" s="1539" t="s">
        <v>1740</v>
      </c>
      <c r="E64" s="1539"/>
      <c r="F64" s="1217"/>
      <c r="G64" s="1217"/>
      <c r="H64" s="567">
        <v>6205</v>
      </c>
      <c r="I64" s="1217" t="s">
        <v>532</v>
      </c>
      <c r="J64" s="1468" t="s">
        <v>1737</v>
      </c>
      <c r="K64" s="1478"/>
      <c r="L64" s="1478"/>
      <c r="M64" s="1478"/>
      <c r="N64" s="1478"/>
      <c r="O64" s="1478"/>
      <c r="P64" s="1478"/>
      <c r="Q64" s="1469"/>
      <c r="R64" s="488"/>
    </row>
    <row r="65" spans="2:18" ht="13" x14ac:dyDescent="0.3">
      <c r="B65" s="533">
        <v>4</v>
      </c>
      <c r="C65" s="546" t="s">
        <v>1741</v>
      </c>
      <c r="D65" s="1539" t="s">
        <v>1742</v>
      </c>
      <c r="E65" s="1539"/>
      <c r="F65" s="609" t="str">
        <f>H66</f>
        <v>Average</v>
      </c>
      <c r="G65" s="1217" t="s">
        <v>1032</v>
      </c>
      <c r="H65" s="554">
        <f>INDEX($C$96:$N$116,MATCH(F65,$C$96:$C$116,0),MATCH(G65,$C$96:$N$96,0))</f>
        <v>0.58499999999999996</v>
      </c>
      <c r="I65" s="1217" t="s">
        <v>519</v>
      </c>
      <c r="J65" s="1468" t="s">
        <v>1743</v>
      </c>
      <c r="K65" s="1478"/>
      <c r="L65" s="1478"/>
      <c r="M65" s="1478"/>
      <c r="N65" s="1478"/>
      <c r="O65" s="1478"/>
      <c r="P65" s="1478"/>
      <c r="Q65" s="1469"/>
      <c r="R65" s="488"/>
    </row>
    <row r="66" spans="2:18" ht="33.75" customHeight="1" x14ac:dyDescent="0.3">
      <c r="B66" s="534">
        <v>5</v>
      </c>
      <c r="C66" s="549" t="s">
        <v>425</v>
      </c>
      <c r="D66" s="1556" t="s">
        <v>1744</v>
      </c>
      <c r="E66" s="1556"/>
      <c r="F66" s="1238"/>
      <c r="G66" s="1238"/>
      <c r="H66" s="762" t="s">
        <v>10</v>
      </c>
      <c r="I66" s="1238" t="s">
        <v>597</v>
      </c>
      <c r="J66" s="1462" t="s">
        <v>1745</v>
      </c>
      <c r="K66" s="1464"/>
      <c r="L66" s="1464"/>
      <c r="M66" s="1464"/>
      <c r="N66" s="1464"/>
      <c r="O66" s="1464"/>
      <c r="P66" s="1464"/>
      <c r="Q66" s="1463"/>
      <c r="R66" s="488"/>
    </row>
    <row r="67" spans="2:18" ht="13" x14ac:dyDescent="0.3">
      <c r="B67" s="533">
        <v>6</v>
      </c>
      <c r="C67" s="546"/>
      <c r="D67" s="1539"/>
      <c r="E67" s="1539"/>
      <c r="F67" s="1217"/>
      <c r="G67" s="1217"/>
      <c r="H67" s="765"/>
      <c r="I67" s="1217"/>
      <c r="J67" s="1507"/>
      <c r="K67" s="1514"/>
      <c r="L67" s="1514"/>
      <c r="M67" s="1514"/>
      <c r="N67" s="1514"/>
      <c r="O67" s="1514"/>
      <c r="P67" s="1514"/>
      <c r="Q67" s="1515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609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1217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ht="13" x14ac:dyDescent="0.3">
      <c r="B71" s="533">
        <v>10</v>
      </c>
      <c r="C71" s="546"/>
      <c r="D71" s="1539"/>
      <c r="E71" s="1539"/>
      <c r="F71" s="1217"/>
      <c r="G71" s="1217"/>
      <c r="H71" s="571"/>
      <c r="I71" s="1217"/>
      <c r="J71" s="1507"/>
      <c r="K71" s="1514"/>
      <c r="L71" s="1514"/>
      <c r="M71" s="1514"/>
      <c r="N71" s="1514"/>
      <c r="O71" s="1514"/>
      <c r="P71" s="1514"/>
      <c r="Q71" s="1515"/>
      <c r="R71" s="488"/>
    </row>
    <row r="72" spans="2:18" s="491" customFormat="1" ht="13" x14ac:dyDescent="0.3">
      <c r="B72" s="536">
        <v>11</v>
      </c>
      <c r="C72" s="555"/>
      <c r="D72" s="1437"/>
      <c r="E72" s="1438"/>
      <c r="F72" s="556"/>
      <c r="G72" s="557"/>
      <c r="H72" s="556"/>
      <c r="I72" s="557"/>
      <c r="J72" s="1437"/>
      <c r="K72" s="1448"/>
      <c r="L72" s="1448"/>
      <c r="M72" s="1448"/>
      <c r="N72" s="1448"/>
      <c r="O72" s="1448"/>
      <c r="P72" s="1448"/>
      <c r="Q72" s="1438"/>
    </row>
    <row r="73" spans="2:18" s="491" customFormat="1" ht="13" x14ac:dyDescent="0.3">
      <c r="B73" s="536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6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6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6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1746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 t="s">
        <v>1032</v>
      </c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 t="s">
        <v>1747</v>
      </c>
      <c r="D97" s="1184"/>
      <c r="E97" s="1046">
        <v>0.4</v>
      </c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 t="s">
        <v>1748</v>
      </c>
      <c r="D98" s="1184"/>
      <c r="E98" s="1046">
        <v>0.77</v>
      </c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 t="s">
        <v>10</v>
      </c>
      <c r="D99" s="1184"/>
      <c r="E99" s="1190">
        <f>AVERAGE(E97:E98)</f>
        <v>0.58499999999999996</v>
      </c>
      <c r="F99" s="1190"/>
      <c r="G99" s="1190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4</v>
      </c>
      <c r="C100" s="546"/>
      <c r="D100" s="1184"/>
      <c r="E100" s="1190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/>
      <c r="D101" s="1184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bVyozLgagiS4syDQS5V0rqChRSWjK1NmjnYOvghKfTOOIuxaElYZ7MlTagr1bhan0rLBDegPEygZsY+oD18nmg==" saltValue="TbS9HdyYKO5x4M7naEShkQ==" spinCount="100000" sheet="1" objects="1" scenarios="1" selectLockedCells="1" selectUnlockedCells="1"/>
  <mergeCells count="121"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  <mergeCell ref="E34:Q34"/>
    <mergeCell ref="E35:Q35"/>
    <mergeCell ref="E36:Q36"/>
    <mergeCell ref="E37:Q37"/>
    <mergeCell ref="C41:M41"/>
    <mergeCell ref="P41:Q41"/>
    <mergeCell ref="D25:Q25"/>
    <mergeCell ref="D26:Q26"/>
    <mergeCell ref="D27:Q27"/>
    <mergeCell ref="D28:Q28"/>
    <mergeCell ref="E32:Q32"/>
    <mergeCell ref="E33:Q33"/>
    <mergeCell ref="D29:Q29"/>
    <mergeCell ref="D30:Q30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C53:M53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D62:E62"/>
    <mergeCell ref="J62:Q62"/>
    <mergeCell ref="D63:E63"/>
    <mergeCell ref="J63:Q63"/>
    <mergeCell ref="D64:E64"/>
    <mergeCell ref="J64:Q64"/>
    <mergeCell ref="C56:M56"/>
    <mergeCell ref="P56:Q56"/>
    <mergeCell ref="C57:M57"/>
    <mergeCell ref="P57:Q57"/>
    <mergeCell ref="D61:E61"/>
    <mergeCell ref="J61:Q61"/>
    <mergeCell ref="D68:E68"/>
    <mergeCell ref="J68:Q68"/>
    <mergeCell ref="D69:E69"/>
    <mergeCell ref="J69:Q69"/>
    <mergeCell ref="D70:E70"/>
    <mergeCell ref="J70:Q70"/>
    <mergeCell ref="D65:E65"/>
    <mergeCell ref="J65:Q65"/>
    <mergeCell ref="D66:E66"/>
    <mergeCell ref="J66:Q66"/>
    <mergeCell ref="D67:E67"/>
    <mergeCell ref="J67:Q67"/>
    <mergeCell ref="D74:E74"/>
    <mergeCell ref="J74:Q74"/>
    <mergeCell ref="D75:E75"/>
    <mergeCell ref="J75:Q75"/>
    <mergeCell ref="D76:E76"/>
    <mergeCell ref="J76:Q76"/>
    <mergeCell ref="D71:E71"/>
    <mergeCell ref="J71:Q71"/>
    <mergeCell ref="D72:E72"/>
    <mergeCell ref="J72:Q72"/>
    <mergeCell ref="D73:E73"/>
    <mergeCell ref="J73:Q73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</mergeCells>
  <conditionalFormatting sqref="H71">
    <cfRule type="expression" dxfId="2104" priority="38">
      <formula>IF(OR(#REF!="L",#REF!="C"),TRUE,FALSE)</formula>
    </cfRule>
  </conditionalFormatting>
  <conditionalFormatting sqref="H65">
    <cfRule type="expression" dxfId="2103" priority="36">
      <formula>IF(OR(#REF!="L",#REF!="C"),TRUE,FALSE)</formula>
    </cfRule>
  </conditionalFormatting>
  <conditionalFormatting sqref="H64">
    <cfRule type="expression" dxfId="2102" priority="37">
      <formula>IF(OR(#REF!="L",#REF!="C"),TRUE,FALSE)</formula>
    </cfRule>
  </conditionalFormatting>
  <conditionalFormatting sqref="H66">
    <cfRule type="expression" dxfId="2101" priority="35">
      <formula>IF(OR(#REF!="L",#REF!="C"),TRUE,FALSE)</formula>
    </cfRule>
  </conditionalFormatting>
  <conditionalFormatting sqref="H67">
    <cfRule type="expression" dxfId="2100" priority="34">
      <formula>IF(OR(#REF!="L",#REF!="C"),TRUE,FALSE)</formula>
    </cfRule>
  </conditionalFormatting>
  <conditionalFormatting sqref="H68">
    <cfRule type="expression" dxfId="2099" priority="33">
      <formula>IF(OR(#REF!="L",#REF!="C"),TRUE,FALSE)</formula>
    </cfRule>
  </conditionalFormatting>
  <conditionalFormatting sqref="H69">
    <cfRule type="expression" dxfId="2098" priority="32">
      <formula>IF(OR(#REF!="L",#REF!="C"),TRUE,FALSE)</formula>
    </cfRule>
  </conditionalFormatting>
  <conditionalFormatting sqref="H70">
    <cfRule type="expression" dxfId="2097" priority="31">
      <formula>IF(OR(#REF!="L",#REF!="C"),TRUE,FALSE)</formula>
    </cfRule>
  </conditionalFormatting>
  <conditionalFormatting sqref="F109:F116 G102:G116 H104:H116">
    <cfRule type="expression" dxfId="2096" priority="30">
      <formula>IF(OR(#REF!="L",#REF!="C"),TRUE,FALSE)</formula>
    </cfRule>
  </conditionalFormatting>
  <conditionalFormatting sqref="E110:E116">
    <cfRule type="expression" dxfId="2095" priority="29">
      <formula>IF(OR(#REF!="L",#REF!="C"),TRUE,FALSE)</formula>
    </cfRule>
  </conditionalFormatting>
  <conditionalFormatting sqref="E107">
    <cfRule type="expression" dxfId="2094" priority="28">
      <formula>IF(OR(#REF!="L",#REF!="C"),TRUE,FALSE)</formula>
    </cfRule>
  </conditionalFormatting>
  <conditionalFormatting sqref="E108">
    <cfRule type="expression" dxfId="2093" priority="27">
      <formula>IF(OR(#REF!="L",#REF!="C"),TRUE,FALSE)</formula>
    </cfRule>
  </conditionalFormatting>
  <conditionalFormatting sqref="E109">
    <cfRule type="expression" dxfId="2092" priority="26">
      <formula>IF(OR(#REF!="L",#REF!="C"),TRUE,FALSE)</formula>
    </cfRule>
  </conditionalFormatting>
  <conditionalFormatting sqref="E106">
    <cfRule type="expression" dxfId="2091" priority="25">
      <formula>IF(OR(#REF!="L",#REF!="C"),TRUE,FALSE)</formula>
    </cfRule>
  </conditionalFormatting>
  <conditionalFormatting sqref="E95 G95 I95 K95 M95">
    <cfRule type="duplicateValues" dxfId="2090" priority="24"/>
  </conditionalFormatting>
  <conditionalFormatting sqref="M104:M116">
    <cfRule type="expression" dxfId="2089" priority="14">
      <formula>IF(OR(#REF!="L",#REF!="C"),TRUE,FALSE)</formula>
    </cfRule>
  </conditionalFormatting>
  <conditionalFormatting sqref="F102:F106">
    <cfRule type="expression" dxfId="2088" priority="23">
      <formula>IF(OR(#REF!="L",#REF!="C"),TRUE,FALSE)</formula>
    </cfRule>
  </conditionalFormatting>
  <conditionalFormatting sqref="I102:I103">
    <cfRule type="expression" dxfId="2087" priority="21">
      <formula>IF(OR(#REF!="L",#REF!="C"),TRUE,FALSE)</formula>
    </cfRule>
  </conditionalFormatting>
  <conditionalFormatting sqref="N102:N103">
    <cfRule type="expression" dxfId="2086" priority="11">
      <formula>IF(OR(#REF!="L",#REF!="C"),TRUE,FALSE)</formula>
    </cfRule>
  </conditionalFormatting>
  <conditionalFormatting sqref="I104:I116">
    <cfRule type="expression" dxfId="2085" priority="22">
      <formula>IF(OR(#REF!="L",#REF!="C"),TRUE,FALSE)</formula>
    </cfRule>
  </conditionalFormatting>
  <conditionalFormatting sqref="J102:J103">
    <cfRule type="expression" dxfId="2084" priority="19">
      <formula>IF(OR(#REF!="L",#REF!="C"),TRUE,FALSE)</formula>
    </cfRule>
  </conditionalFormatting>
  <conditionalFormatting sqref="J104:J116">
    <cfRule type="expression" dxfId="2083" priority="20">
      <formula>IF(OR(#REF!="L",#REF!="C"),TRUE,FALSE)</formula>
    </cfRule>
  </conditionalFormatting>
  <conditionalFormatting sqref="K102:K103">
    <cfRule type="expression" dxfId="2082" priority="17">
      <formula>IF(OR(#REF!="L",#REF!="C"),TRUE,FALSE)</formula>
    </cfRule>
  </conditionalFormatting>
  <conditionalFormatting sqref="K104:K116">
    <cfRule type="expression" dxfId="2081" priority="18">
      <formula>IF(OR(#REF!="L",#REF!="C"),TRUE,FALSE)</formula>
    </cfRule>
  </conditionalFormatting>
  <conditionalFormatting sqref="L102:L103">
    <cfRule type="expression" dxfId="2080" priority="15">
      <formula>IF(OR(#REF!="L",#REF!="C"),TRUE,FALSE)</formula>
    </cfRule>
  </conditionalFormatting>
  <conditionalFormatting sqref="L104:L116">
    <cfRule type="expression" dxfId="2079" priority="16">
      <formula>IF(OR(#REF!="L",#REF!="C"),TRUE,FALSE)</formula>
    </cfRule>
  </conditionalFormatting>
  <conditionalFormatting sqref="M102:M103">
    <cfRule type="expression" dxfId="2078" priority="13">
      <formula>IF(OR(#REF!="L",#REF!="C"),TRUE,FALSE)</formula>
    </cfRule>
  </conditionalFormatting>
  <conditionalFormatting sqref="N104:N116">
    <cfRule type="expression" dxfId="2077" priority="12">
      <formula>IF(OR(#REF!="L",#REF!="C"),TRUE,FALSE)</formula>
    </cfRule>
  </conditionalFormatting>
  <conditionalFormatting sqref="H63">
    <cfRule type="expression" dxfId="2076" priority="10">
      <formula>IF(OR(#REF!="L",#REF!="C"),TRUE,FALSE)</formula>
    </cfRule>
  </conditionalFormatting>
  <conditionalFormatting sqref="O102:O103">
    <cfRule type="expression" dxfId="2075" priority="8">
      <formula>IF(OR(#REF!="L",#REF!="C"),TRUE,FALSE)</formula>
    </cfRule>
  </conditionalFormatting>
  <conditionalFormatting sqref="O104:O116">
    <cfRule type="expression" dxfId="2074" priority="9">
      <formula>IF(OR(#REF!="L",#REF!="C"),TRUE,FALSE)</formula>
    </cfRule>
  </conditionalFormatting>
  <conditionalFormatting sqref="E96:N96">
    <cfRule type="duplicateValues" dxfId="2073" priority="7"/>
  </conditionalFormatting>
  <conditionalFormatting sqref="H62">
    <cfRule type="expression" dxfId="2072" priority="6">
      <formula>IF(OR(#REF!="L",#REF!="C"),TRUE,FALSE)</formula>
    </cfRule>
  </conditionalFormatting>
  <conditionalFormatting sqref="H72">
    <cfRule type="expression" dxfId="2071" priority="5">
      <formula>IF(OR(#REF!="L",#REF!="C"),TRUE,FALSE)</formula>
    </cfRule>
  </conditionalFormatting>
  <conditionalFormatting sqref="H73">
    <cfRule type="expression" dxfId="2070" priority="4">
      <formula>IF(OR(#REF!="L",#REF!="C"),TRUE,FALSE)</formula>
    </cfRule>
  </conditionalFormatting>
  <conditionalFormatting sqref="H74">
    <cfRule type="expression" dxfId="2069" priority="3">
      <formula>IF(OR(#REF!="L",#REF!="C"),TRUE,FALSE)</formula>
    </cfRule>
  </conditionalFormatting>
  <conditionalFormatting sqref="H75">
    <cfRule type="expression" dxfId="2068" priority="2">
      <formula>IF(OR(#REF!="L",#REF!="C"),TRUE,FALSE)</formula>
    </cfRule>
  </conditionalFormatting>
  <conditionalFormatting sqref="H76">
    <cfRule type="expression" dxfId="2067" priority="1">
      <formula>IF(OR(#REF!="L",#REF!="C"),TRUE,FALSE)</formula>
    </cfRule>
  </conditionalFormatting>
  <dataValidations count="7">
    <dataValidation type="list" allowBlank="1" showInputMessage="1" showErrorMessage="1" sqref="C4" xr:uid="{B0605A06-EC9C-481B-AE54-57BCEBFF904B}">
      <formula1>"COM,RES"</formula1>
    </dataValidation>
    <dataValidation type="list" allowBlank="1" showInputMessage="1" showErrorMessage="1" sqref="H66" xr:uid="{0ED90C0E-604F-4E4E-BDB2-E30367736E41}">
      <formula1>$C$97:$C$116</formula1>
    </dataValidation>
    <dataValidation type="list" allowBlank="1" showInputMessage="1" showErrorMessage="1" sqref="C9" xr:uid="{743EB20D-F0F9-45E1-A39A-618EB53D180D}">
      <formula1>INDIRECT("MeasureTypeList[Index]")</formula1>
    </dataValidation>
    <dataValidation type="list" allowBlank="1" showInputMessage="1" showErrorMessage="1" sqref="C26" xr:uid="{7037FF93-E7BA-4040-BAAE-29C5B0D5D809}">
      <formula1>INDIRECT("RegionList[Index]")</formula1>
    </dataValidation>
    <dataValidation type="list" allowBlank="1" showInputMessage="1" showErrorMessage="1" sqref="C27" xr:uid="{EC3F5F24-0AA1-4E72-9ABE-43D48BE83CE2}">
      <formula1>INDIRECT("ReplacementTypeList[Index]")</formula1>
    </dataValidation>
    <dataValidation type="list" allowBlank="1" showInputMessage="1" showErrorMessage="1" sqref="C28" xr:uid="{EAE9BC33-DC77-43C8-8F34-BC7497615B48}">
      <formula1>INDIRECT("BuildingType[Building]")</formula1>
    </dataValidation>
    <dataValidation type="list" allowBlank="1" showInputMessage="1" showErrorMessage="1" sqref="C29 C30" xr:uid="{BEF91718-E87B-41C9-80A5-61CDA8F1FFB8}">
      <formula1>INDIRECT("FuelTypeList[Index]")</formula1>
    </dataValidation>
  </dataValidations>
  <hyperlinks>
    <hyperlink ref="F83" r:id="rId1" xr:uid="{D983F23E-39F0-4579-8528-82CD67E7856C}"/>
    <hyperlink ref="F85" r:id="rId2" xr:uid="{AFCFE81F-5CB2-4E58-B73F-B77FE55BA376}"/>
    <hyperlink ref="F84" r:id="rId3" xr:uid="{08E98707-485B-42D3-A650-63DA3335ACB5}"/>
    <hyperlink ref="F82" r:id="rId4" xr:uid="{904E3705-38F3-4FAE-BF7F-290AC00E0E73}"/>
  </hyperlinks>
  <pageMargins left="0.7" right="0.7" top="0.75" bottom="0.75" header="0.3" footer="0.3"/>
  <pageSetup orientation="portrait" r:id="rId5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09510-E95E-4CBF-B878-D14A623E8A01}">
  <sheetPr codeName="Sheet14"/>
  <dimension ref="A2:R116"/>
  <sheetViews>
    <sheetView topLeftCell="A49" workbookViewId="0"/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19.8164062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R-006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290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29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1640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943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1641</v>
      </c>
      <c r="D17" s="1363" t="s">
        <v>419</v>
      </c>
      <c r="E17" s="1363"/>
      <c r="F17" s="1363"/>
      <c r="R17" s="488"/>
    </row>
    <row r="18" spans="2:18" ht="44.25" customHeight="1" x14ac:dyDescent="0.3">
      <c r="B18" s="490" t="s">
        <v>420</v>
      </c>
      <c r="C18" s="666">
        <v>8</v>
      </c>
      <c r="D18" s="1513" t="s">
        <v>1642</v>
      </c>
      <c r="E18" s="1513"/>
      <c r="F18" s="1513"/>
      <c r="R18" s="488"/>
    </row>
    <row r="19" spans="2:18" ht="18.75" customHeight="1" x14ac:dyDescent="0.3">
      <c r="B19" s="613"/>
      <c r="C19" s="614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4.15" customHeight="1" x14ac:dyDescent="0.3">
      <c r="B21" s="499" t="s">
        <v>422</v>
      </c>
      <c r="C21" s="1536" t="s">
        <v>291</v>
      </c>
      <c r="D21" s="1536"/>
      <c r="E21" s="1536"/>
      <c r="F21" s="1536"/>
      <c r="G21" s="1536"/>
      <c r="H21" s="1536"/>
      <c r="I21" s="1536"/>
      <c r="J21" s="1536"/>
      <c r="K21" s="1536"/>
      <c r="L21" s="1536"/>
      <c r="M21" s="1536"/>
      <c r="N21" s="1536"/>
      <c r="O21" s="1536"/>
      <c r="P21" s="1536"/>
      <c r="Q21" s="1536"/>
      <c r="R21" s="488"/>
    </row>
    <row r="22" spans="2:18" ht="18.75" customHeight="1" x14ac:dyDescent="0.3">
      <c r="B22" s="500" t="s">
        <v>423</v>
      </c>
      <c r="C22" s="1536" t="s">
        <v>292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504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943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643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v>943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69" customHeight="1" x14ac:dyDescent="0.3">
      <c r="B62" s="535">
        <v>1</v>
      </c>
      <c r="C62" s="551" t="s">
        <v>1644</v>
      </c>
      <c r="D62" s="1543" t="s">
        <v>1645</v>
      </c>
      <c r="E62" s="1543"/>
      <c r="F62" s="552"/>
      <c r="G62" s="552"/>
      <c r="H62" s="1037">
        <v>943</v>
      </c>
      <c r="I62" s="552" t="s">
        <v>443</v>
      </c>
      <c r="J62" s="1482" t="s">
        <v>1749</v>
      </c>
      <c r="K62" s="1484"/>
      <c r="L62" s="1484"/>
      <c r="M62" s="1484"/>
      <c r="N62" s="1484"/>
      <c r="O62" s="1484"/>
      <c r="P62" s="1484"/>
      <c r="Q62" s="1483"/>
      <c r="R62" s="488"/>
    </row>
    <row r="63" spans="2:18" ht="13" x14ac:dyDescent="0.3">
      <c r="B63" s="533">
        <v>2</v>
      </c>
      <c r="C63" s="546"/>
      <c r="D63" s="1539"/>
      <c r="E63" s="1539"/>
      <c r="F63" s="1217"/>
      <c r="G63" s="1217"/>
      <c r="H63" s="645"/>
      <c r="I63" s="1217"/>
      <c r="J63" s="1468"/>
      <c r="K63" s="1478"/>
      <c r="L63" s="1478"/>
      <c r="M63" s="1478"/>
      <c r="N63" s="1478"/>
      <c r="O63" s="1478"/>
      <c r="P63" s="1478"/>
      <c r="Q63" s="1469"/>
      <c r="R63" s="488"/>
    </row>
    <row r="64" spans="2:18" ht="13" x14ac:dyDescent="0.3">
      <c r="B64" s="533">
        <v>3</v>
      </c>
      <c r="C64" s="546"/>
      <c r="D64" s="1539"/>
      <c r="E64" s="1539"/>
      <c r="F64" s="1217"/>
      <c r="G64" s="1217"/>
      <c r="H64" s="569"/>
      <c r="I64" s="1217"/>
      <c r="J64" s="1468"/>
      <c r="K64" s="1478"/>
      <c r="L64" s="1478"/>
      <c r="M64" s="1478"/>
      <c r="N64" s="1478"/>
      <c r="O64" s="1478"/>
      <c r="P64" s="1478"/>
      <c r="Q64" s="1469"/>
      <c r="R64" s="488"/>
    </row>
    <row r="65" spans="2:18" ht="13" x14ac:dyDescent="0.3">
      <c r="B65" s="533">
        <v>4</v>
      </c>
      <c r="C65" s="546"/>
      <c r="D65" s="1539"/>
      <c r="E65" s="1539"/>
      <c r="F65" s="1217"/>
      <c r="G65" s="1217"/>
      <c r="H65" s="609"/>
      <c r="I65" s="1217"/>
      <c r="J65" s="1468"/>
      <c r="K65" s="1478"/>
      <c r="L65" s="1478"/>
      <c r="M65" s="1478"/>
      <c r="N65" s="1478"/>
      <c r="O65" s="1478"/>
      <c r="P65" s="1478"/>
      <c r="Q65" s="1469"/>
      <c r="R65" s="488"/>
    </row>
    <row r="66" spans="2:18" ht="13" x14ac:dyDescent="0.3">
      <c r="B66" s="533">
        <v>5</v>
      </c>
      <c r="C66" s="546"/>
      <c r="D66" s="1539"/>
      <c r="E66" s="1539"/>
      <c r="F66" s="1217"/>
      <c r="G66" s="1217"/>
      <c r="H66" s="609"/>
      <c r="I66" s="1217"/>
      <c r="J66" s="1468"/>
      <c r="K66" s="1478"/>
      <c r="L66" s="1478"/>
      <c r="M66" s="1478"/>
      <c r="N66" s="1478"/>
      <c r="O66" s="1478"/>
      <c r="P66" s="1478"/>
      <c r="Q66" s="1469"/>
      <c r="R66" s="488"/>
    </row>
    <row r="67" spans="2:18" ht="13" x14ac:dyDescent="0.3">
      <c r="B67" s="533">
        <v>6</v>
      </c>
      <c r="C67" s="546"/>
      <c r="D67" s="1539"/>
      <c r="E67" s="1539"/>
      <c r="F67" s="1217"/>
      <c r="G67" s="1217"/>
      <c r="H67" s="765"/>
      <c r="I67" s="1217"/>
      <c r="J67" s="1507"/>
      <c r="K67" s="1514"/>
      <c r="L67" s="1514"/>
      <c r="M67" s="1514"/>
      <c r="N67" s="1514"/>
      <c r="O67" s="1514"/>
      <c r="P67" s="1514"/>
      <c r="Q67" s="1515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609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1217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ht="13" x14ac:dyDescent="0.3">
      <c r="B71" s="533">
        <v>10</v>
      </c>
      <c r="C71" s="546"/>
      <c r="D71" s="1539"/>
      <c r="E71" s="1539"/>
      <c r="F71" s="1217"/>
      <c r="G71" s="1217"/>
      <c r="H71" s="571"/>
      <c r="I71" s="1217"/>
      <c r="J71" s="1507"/>
      <c r="K71" s="1514"/>
      <c r="L71" s="1514"/>
      <c r="M71" s="1514"/>
      <c r="N71" s="1514"/>
      <c r="O71" s="1514"/>
      <c r="P71" s="1514"/>
      <c r="Q71" s="1515"/>
      <c r="R71" s="488"/>
    </row>
    <row r="72" spans="2:18" s="491" customFormat="1" ht="13" x14ac:dyDescent="0.3">
      <c r="B72" s="536">
        <v>11</v>
      </c>
      <c r="C72" s="555"/>
      <c r="D72" s="1437"/>
      <c r="E72" s="1438"/>
      <c r="F72" s="556"/>
      <c r="G72" s="557"/>
      <c r="H72" s="556"/>
      <c r="I72" s="557"/>
      <c r="J72" s="1437"/>
      <c r="K72" s="1448"/>
      <c r="L72" s="1448"/>
      <c r="M72" s="1448"/>
      <c r="N72" s="1448"/>
      <c r="O72" s="1448"/>
      <c r="P72" s="1448"/>
      <c r="Q72" s="1438"/>
    </row>
    <row r="73" spans="2:18" s="491" customFormat="1" ht="13" x14ac:dyDescent="0.3">
      <c r="B73" s="536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6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6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6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038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038"/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/>
      <c r="D99" s="1184"/>
      <c r="E99" s="1190"/>
      <c r="F99" s="1190"/>
      <c r="G99" s="1190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4</v>
      </c>
      <c r="C100" s="546"/>
      <c r="D100" s="1184"/>
      <c r="E100" s="1190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/>
      <c r="D101" s="1184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675KjpUqoW8Ycu0TaVCul3qFzqZ+ZmX5DEsc6jnkgkthCV35vRjlkoKFTSbaoxKR8pBpIBWlkulMHDi2HnCdbg==" saltValue="35zc41vSC2Yc31r4t5w3XA==" spinCount="100000" sheet="1" objects="1" scenarios="1" selectLockedCells="1" selectUnlockedCells="1"/>
  <mergeCells count="121"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D7:F7"/>
    <mergeCell ref="D8:F16"/>
    <mergeCell ref="E34:Q34"/>
    <mergeCell ref="E35:Q35"/>
    <mergeCell ref="E36:Q36"/>
    <mergeCell ref="E37:Q37"/>
    <mergeCell ref="C41:M41"/>
    <mergeCell ref="P41:Q41"/>
    <mergeCell ref="D25:Q25"/>
    <mergeCell ref="D26:Q26"/>
    <mergeCell ref="D27:Q27"/>
    <mergeCell ref="D28:Q28"/>
    <mergeCell ref="E32:Q32"/>
    <mergeCell ref="E33:Q33"/>
    <mergeCell ref="D29:Q29"/>
    <mergeCell ref="D30:Q30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C53:M53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D62:E62"/>
    <mergeCell ref="J62:Q62"/>
    <mergeCell ref="D63:E63"/>
    <mergeCell ref="J63:Q63"/>
    <mergeCell ref="D64:E64"/>
    <mergeCell ref="J64:Q64"/>
    <mergeCell ref="C56:M56"/>
    <mergeCell ref="P56:Q56"/>
    <mergeCell ref="C57:M57"/>
    <mergeCell ref="P57:Q57"/>
    <mergeCell ref="D61:E61"/>
    <mergeCell ref="J61:Q61"/>
    <mergeCell ref="D68:E68"/>
    <mergeCell ref="J68:Q68"/>
    <mergeCell ref="D69:E69"/>
    <mergeCell ref="J69:Q69"/>
    <mergeCell ref="D70:E70"/>
    <mergeCell ref="J70:Q70"/>
    <mergeCell ref="D65:E65"/>
    <mergeCell ref="J65:Q65"/>
    <mergeCell ref="D66:E66"/>
    <mergeCell ref="J66:Q66"/>
    <mergeCell ref="D67:E67"/>
    <mergeCell ref="J67:Q67"/>
    <mergeCell ref="D74:E74"/>
    <mergeCell ref="J74:Q74"/>
    <mergeCell ref="D75:E75"/>
    <mergeCell ref="J75:Q75"/>
    <mergeCell ref="D76:E76"/>
    <mergeCell ref="J76:Q76"/>
    <mergeCell ref="D71:E71"/>
    <mergeCell ref="J71:Q71"/>
    <mergeCell ref="D72:E72"/>
    <mergeCell ref="J72:Q72"/>
    <mergeCell ref="D73:E73"/>
    <mergeCell ref="J73:Q73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O113:Q113"/>
    <mergeCell ref="O114:Q114"/>
    <mergeCell ref="O115:Q115"/>
    <mergeCell ref="O116:Q116"/>
    <mergeCell ref="C5:F5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F86:Q86"/>
  </mergeCells>
  <conditionalFormatting sqref="H71">
    <cfRule type="expression" dxfId="2066" priority="40">
      <formula>IF(OR(#REF!="L",#REF!="C"),TRUE,FALSE)</formula>
    </cfRule>
  </conditionalFormatting>
  <conditionalFormatting sqref="H65">
    <cfRule type="expression" dxfId="2065" priority="38">
      <formula>IF(OR(#REF!="L",#REF!="C"),TRUE,FALSE)</formula>
    </cfRule>
  </conditionalFormatting>
  <conditionalFormatting sqref="H64">
    <cfRule type="expression" dxfId="2064" priority="39">
      <formula>IF(OR(#REF!="L",#REF!="C"),TRUE,FALSE)</formula>
    </cfRule>
  </conditionalFormatting>
  <conditionalFormatting sqref="H66">
    <cfRule type="expression" dxfId="2063" priority="37">
      <formula>IF(OR(#REF!="L",#REF!="C"),TRUE,FALSE)</formula>
    </cfRule>
  </conditionalFormatting>
  <conditionalFormatting sqref="H67">
    <cfRule type="expression" dxfId="2062" priority="36">
      <formula>IF(OR(#REF!="L",#REF!="C"),TRUE,FALSE)</formula>
    </cfRule>
  </conditionalFormatting>
  <conditionalFormatting sqref="H68">
    <cfRule type="expression" dxfId="2061" priority="35">
      <formula>IF(OR(#REF!="L",#REF!="C"),TRUE,FALSE)</formula>
    </cfRule>
  </conditionalFormatting>
  <conditionalFormatting sqref="H69">
    <cfRule type="expression" dxfId="2060" priority="34">
      <formula>IF(OR(#REF!="L",#REF!="C"),TRUE,FALSE)</formula>
    </cfRule>
  </conditionalFormatting>
  <conditionalFormatting sqref="H70">
    <cfRule type="expression" dxfId="2059" priority="33">
      <formula>IF(OR(#REF!="L",#REF!="C"),TRUE,FALSE)</formula>
    </cfRule>
  </conditionalFormatting>
  <conditionalFormatting sqref="F109:F116 G102:G116 H104:H116">
    <cfRule type="expression" dxfId="2058" priority="32">
      <formula>IF(OR(#REF!="L",#REF!="C"),TRUE,FALSE)</formula>
    </cfRule>
  </conditionalFormatting>
  <conditionalFormatting sqref="E110:E116">
    <cfRule type="expression" dxfId="2057" priority="31">
      <formula>IF(OR(#REF!="L",#REF!="C"),TRUE,FALSE)</formula>
    </cfRule>
  </conditionalFormatting>
  <conditionalFormatting sqref="E107">
    <cfRule type="expression" dxfId="2056" priority="30">
      <formula>IF(OR(#REF!="L",#REF!="C"),TRUE,FALSE)</formula>
    </cfRule>
  </conditionalFormatting>
  <conditionalFormatting sqref="E108">
    <cfRule type="expression" dxfId="2055" priority="29">
      <formula>IF(OR(#REF!="L",#REF!="C"),TRUE,FALSE)</formula>
    </cfRule>
  </conditionalFormatting>
  <conditionalFormatting sqref="E109">
    <cfRule type="expression" dxfId="2054" priority="28">
      <formula>IF(OR(#REF!="L",#REF!="C"),TRUE,FALSE)</formula>
    </cfRule>
  </conditionalFormatting>
  <conditionalFormatting sqref="E106">
    <cfRule type="expression" dxfId="2053" priority="27">
      <formula>IF(OR(#REF!="L",#REF!="C"),TRUE,FALSE)</formula>
    </cfRule>
  </conditionalFormatting>
  <conditionalFormatting sqref="E95 G95 I95 K95 M95">
    <cfRule type="duplicateValues" dxfId="2052" priority="26"/>
  </conditionalFormatting>
  <conditionalFormatting sqref="M104:M116">
    <cfRule type="expression" dxfId="2051" priority="16">
      <formula>IF(OR(#REF!="L",#REF!="C"),TRUE,FALSE)</formula>
    </cfRule>
  </conditionalFormatting>
  <conditionalFormatting sqref="F102:F106">
    <cfRule type="expression" dxfId="2050" priority="25">
      <formula>IF(OR(#REF!="L",#REF!="C"),TRUE,FALSE)</formula>
    </cfRule>
  </conditionalFormatting>
  <conditionalFormatting sqref="I102:I103">
    <cfRule type="expression" dxfId="2049" priority="23">
      <formula>IF(OR(#REF!="L",#REF!="C"),TRUE,FALSE)</formula>
    </cfRule>
  </conditionalFormatting>
  <conditionalFormatting sqref="N102:N103">
    <cfRule type="expression" dxfId="2048" priority="13">
      <formula>IF(OR(#REF!="L",#REF!="C"),TRUE,FALSE)</formula>
    </cfRule>
  </conditionalFormatting>
  <conditionalFormatting sqref="I104:I116">
    <cfRule type="expression" dxfId="2047" priority="24">
      <formula>IF(OR(#REF!="L",#REF!="C"),TRUE,FALSE)</formula>
    </cfRule>
  </conditionalFormatting>
  <conditionalFormatting sqref="J102:J103">
    <cfRule type="expression" dxfId="2046" priority="21">
      <formula>IF(OR(#REF!="L",#REF!="C"),TRUE,FALSE)</formula>
    </cfRule>
  </conditionalFormatting>
  <conditionalFormatting sqref="J104:J116">
    <cfRule type="expression" dxfId="2045" priority="22">
      <formula>IF(OR(#REF!="L",#REF!="C"),TRUE,FALSE)</formula>
    </cfRule>
  </conditionalFormatting>
  <conditionalFormatting sqref="K102:K103">
    <cfRule type="expression" dxfId="2044" priority="19">
      <formula>IF(OR(#REF!="L",#REF!="C"),TRUE,FALSE)</formula>
    </cfRule>
  </conditionalFormatting>
  <conditionalFormatting sqref="K104:K116">
    <cfRule type="expression" dxfId="2043" priority="20">
      <formula>IF(OR(#REF!="L",#REF!="C"),TRUE,FALSE)</formula>
    </cfRule>
  </conditionalFormatting>
  <conditionalFormatting sqref="L102:L103">
    <cfRule type="expression" dxfId="2042" priority="17">
      <formula>IF(OR(#REF!="L",#REF!="C"),TRUE,FALSE)</formula>
    </cfRule>
  </conditionalFormatting>
  <conditionalFormatting sqref="L104:L116">
    <cfRule type="expression" dxfId="2041" priority="18">
      <formula>IF(OR(#REF!="L",#REF!="C"),TRUE,FALSE)</formula>
    </cfRule>
  </conditionalFormatting>
  <conditionalFormatting sqref="M102:M103">
    <cfRule type="expression" dxfId="2040" priority="15">
      <formula>IF(OR(#REF!="L",#REF!="C"),TRUE,FALSE)</formula>
    </cfRule>
  </conditionalFormatting>
  <conditionalFormatting sqref="N104:N116">
    <cfRule type="expression" dxfId="2039" priority="14">
      <formula>IF(OR(#REF!="L",#REF!="C"),TRUE,FALSE)</formula>
    </cfRule>
  </conditionalFormatting>
  <conditionalFormatting sqref="O104:O116">
    <cfRule type="expression" dxfId="2038" priority="11">
      <formula>IF(OR(#REF!="L",#REF!="C"),TRUE,FALSE)</formula>
    </cfRule>
  </conditionalFormatting>
  <conditionalFormatting sqref="O102:O103">
    <cfRule type="expression" dxfId="2037" priority="10">
      <formula>IF(OR(#REF!="L",#REF!="C"),TRUE,FALSE)</formula>
    </cfRule>
  </conditionalFormatting>
  <conditionalFormatting sqref="E96:N96">
    <cfRule type="duplicateValues" dxfId="2036" priority="9"/>
  </conditionalFormatting>
  <conditionalFormatting sqref="H72">
    <cfRule type="expression" dxfId="2035" priority="7">
      <formula>IF(OR(#REF!="L",#REF!="C"),TRUE,FALSE)</formula>
    </cfRule>
  </conditionalFormatting>
  <conditionalFormatting sqref="H73">
    <cfRule type="expression" dxfId="2034" priority="6">
      <formula>IF(OR(#REF!="L",#REF!="C"),TRUE,FALSE)</formula>
    </cfRule>
  </conditionalFormatting>
  <conditionalFormatting sqref="H74">
    <cfRule type="expression" dxfId="2033" priority="5">
      <formula>IF(OR(#REF!="L",#REF!="C"),TRUE,FALSE)</formula>
    </cfRule>
  </conditionalFormatting>
  <conditionalFormatting sqref="H75">
    <cfRule type="expression" dxfId="2032" priority="4">
      <formula>IF(OR(#REF!="L",#REF!="C"),TRUE,FALSE)</formula>
    </cfRule>
  </conditionalFormatting>
  <conditionalFormatting sqref="H76">
    <cfRule type="expression" dxfId="2031" priority="3">
      <formula>IF(OR(#REF!="L",#REF!="C"),TRUE,FALSE)</formula>
    </cfRule>
  </conditionalFormatting>
  <conditionalFormatting sqref="H63">
    <cfRule type="expression" dxfId="2030" priority="2">
      <formula>IF(OR(#REF!="L",#REF!="C"),TRUE,FALSE)</formula>
    </cfRule>
  </conditionalFormatting>
  <conditionalFormatting sqref="H62">
    <cfRule type="expression" dxfId="2029" priority="1">
      <formula>IF(OR(#REF!="L",#REF!="C"),TRUE,FALSE)</formula>
    </cfRule>
  </conditionalFormatting>
  <dataValidations count="6">
    <dataValidation type="list" allowBlank="1" showInputMessage="1" showErrorMessage="1" sqref="C4" xr:uid="{8AD68AFC-D2BA-4FD4-84A4-F7D28EED7277}">
      <formula1>"COM,RES"</formula1>
    </dataValidation>
    <dataValidation type="list" allowBlank="1" showInputMessage="1" showErrorMessage="1" sqref="C9" xr:uid="{985B5773-E89C-470C-9245-E99AFC727B79}">
      <formula1>INDIRECT("MeasureTypeList[Index]")</formula1>
    </dataValidation>
    <dataValidation type="list" allowBlank="1" showInputMessage="1" showErrorMessage="1" sqref="C26" xr:uid="{E5E19C3D-BE77-4466-885C-564209E3B59C}">
      <formula1>INDIRECT("RegionList[Index]")</formula1>
    </dataValidation>
    <dataValidation type="list" allowBlank="1" showInputMessage="1" showErrorMessage="1" sqref="C27" xr:uid="{B4958E91-45B4-461D-81E8-160CDB69DCFF}">
      <formula1>INDIRECT("ReplacementTypeList[Index]")</formula1>
    </dataValidation>
    <dataValidation type="list" allowBlank="1" showInputMessage="1" showErrorMessage="1" sqref="C28" xr:uid="{846C651C-121C-4BDF-9797-51C98F01F076}">
      <formula1>INDIRECT("BuildingType[Building]")</formula1>
    </dataValidation>
    <dataValidation type="list" allowBlank="1" showInputMessage="1" showErrorMessage="1" sqref="C29 C30" xr:uid="{87A08620-2EE2-44C6-90ED-61C63DD81F33}">
      <formula1>INDIRECT("FuelTypeList[Index]")</formula1>
    </dataValidation>
  </dataValidations>
  <hyperlinks>
    <hyperlink ref="F83" r:id="rId1" xr:uid="{8B778B30-B920-41F6-BF60-822BA94AD496}"/>
    <hyperlink ref="F85" r:id="rId2" xr:uid="{256689BA-0BB0-460E-8CD3-2D1C935ECDD9}"/>
    <hyperlink ref="F84" r:id="rId3" xr:uid="{909F7FB3-C426-460B-9362-7C7FC2446094}"/>
    <hyperlink ref="F82" r:id="rId4" xr:uid="{BBDEA0C2-1752-4583-A71C-7C5F05559F0B}"/>
  </hyperlinks>
  <pageMargins left="0.7" right="0.7" top="0.75" bottom="0.75" header="0.3" footer="0.3"/>
  <pageSetup orientation="portrait" r:id="rId5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708D53-71AD-4265-9473-8E5A0A3F1804}">
  <sheetPr codeName="Sheet15"/>
  <dimension ref="A2:R140"/>
  <sheetViews>
    <sheetView topLeftCell="A4" workbookViewId="0"/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32.2695312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R-007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293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31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1640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128.5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1647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4</v>
      </c>
      <c r="D18" s="1513" t="s">
        <v>1750</v>
      </c>
      <c r="E18" s="1513"/>
      <c r="F18" s="1513"/>
      <c r="R18" s="488"/>
    </row>
    <row r="19" spans="2:18" ht="18.75" customHeight="1" x14ac:dyDescent="0.3">
      <c r="B19" s="613"/>
      <c r="C19" s="614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36" t="s">
        <v>294</v>
      </c>
      <c r="D21" s="1536"/>
      <c r="E21" s="1536"/>
      <c r="F21" s="1536"/>
      <c r="G21" s="1536"/>
      <c r="H21" s="1536"/>
      <c r="I21" s="1536"/>
      <c r="J21" s="1536"/>
      <c r="K21" s="1536"/>
      <c r="L21" s="1536"/>
      <c r="M21" s="1536"/>
      <c r="N21" s="1536"/>
      <c r="O21" s="1536"/>
      <c r="P21" s="1536"/>
      <c r="Q21" s="1536"/>
      <c r="R21" s="488"/>
    </row>
    <row r="22" spans="2:18" ht="18.75" customHeight="1" x14ac:dyDescent="0.3">
      <c r="B22" s="500" t="s">
        <v>423</v>
      </c>
      <c r="C22" s="1536" t="s">
        <v>295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504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128.5</v>
      </c>
      <c r="O43" s="1243" t="s">
        <v>443</v>
      </c>
      <c r="P43" s="1511" t="s">
        <v>1649</v>
      </c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650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H64*H65</f>
        <v>128.5</v>
      </c>
      <c r="O49" s="1243" t="s">
        <v>443</v>
      </c>
      <c r="P49" s="1511" t="s">
        <v>1649</v>
      </c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26" x14ac:dyDescent="0.3">
      <c r="B62" s="533">
        <v>1</v>
      </c>
      <c r="C62" s="546" t="s">
        <v>1651</v>
      </c>
      <c r="D62" s="1539" t="s">
        <v>1652</v>
      </c>
      <c r="E62" s="1539"/>
      <c r="F62" s="1217"/>
      <c r="G62" s="1217"/>
      <c r="H62" s="609" t="s">
        <v>1668</v>
      </c>
      <c r="I62" s="1217" t="s">
        <v>597</v>
      </c>
      <c r="J62" s="1468" t="s">
        <v>1751</v>
      </c>
      <c r="K62" s="1478"/>
      <c r="L62" s="1478"/>
      <c r="M62" s="1478"/>
      <c r="N62" s="1478"/>
      <c r="O62" s="1478"/>
      <c r="P62" s="1478"/>
      <c r="Q62" s="1469"/>
      <c r="R62" s="488"/>
    </row>
    <row r="63" spans="2:18" ht="13" x14ac:dyDescent="0.3">
      <c r="B63" s="535">
        <v>2</v>
      </c>
      <c r="C63" s="551" t="s">
        <v>1752</v>
      </c>
      <c r="D63" s="1543" t="s">
        <v>1655</v>
      </c>
      <c r="E63" s="1543"/>
      <c r="F63" s="552"/>
      <c r="G63" s="552"/>
      <c r="H63" s="1037">
        <v>1</v>
      </c>
      <c r="I63" s="552" t="s">
        <v>909</v>
      </c>
      <c r="J63" s="1482" t="s">
        <v>1753</v>
      </c>
      <c r="K63" s="1484"/>
      <c r="L63" s="1484"/>
      <c r="M63" s="1484"/>
      <c r="N63" s="1484"/>
      <c r="O63" s="1484"/>
      <c r="P63" s="1484"/>
      <c r="Q63" s="1483"/>
      <c r="R63" s="488"/>
    </row>
    <row r="64" spans="2:18" ht="43.15" customHeight="1" x14ac:dyDescent="0.3">
      <c r="B64" s="533">
        <v>3</v>
      </c>
      <c r="C64" s="546" t="s">
        <v>1657</v>
      </c>
      <c r="D64" s="1539" t="s">
        <v>1658</v>
      </c>
      <c r="E64" s="1539"/>
      <c r="F64" s="609" t="str">
        <f>H62</f>
        <v>No prexisting curtain</v>
      </c>
      <c r="G64" s="1217" t="s">
        <v>1659</v>
      </c>
      <c r="H64" s="645" cm="1">
        <f t="array" ref="H64">IFERROR(_xlfn.IFS($F$64=$D$97,INDEX($C$96:$N$116,MATCH($C$28,$C$96:$C$116,0),MATCH($G$64,$C$96:$N$96,)),$F$64=$D$121,INDEX($C$120:$N$140,MATCH($C$28,$C$120:$C$140,0),MATCH($G$64,$C$120:$N$120,0))),"Value does not exist for Building Type")</f>
        <v>128.5</v>
      </c>
      <c r="I64" s="1217" t="s">
        <v>1660</v>
      </c>
      <c r="J64" s="1468" t="s">
        <v>1751</v>
      </c>
      <c r="K64" s="1478"/>
      <c r="L64" s="1478"/>
      <c r="M64" s="1478"/>
      <c r="N64" s="1478"/>
      <c r="O64" s="1478"/>
      <c r="P64" s="1478"/>
      <c r="Q64" s="1469"/>
      <c r="R64" s="488"/>
    </row>
    <row r="65" spans="2:18" ht="30" customHeight="1" x14ac:dyDescent="0.3">
      <c r="B65" s="533">
        <v>4</v>
      </c>
      <c r="C65" s="546" t="s">
        <v>1661</v>
      </c>
      <c r="D65" s="1539" t="s">
        <v>1662</v>
      </c>
      <c r="E65" s="1539"/>
      <c r="F65" s="609" t="str">
        <f>H62</f>
        <v>No prexisting curtain</v>
      </c>
      <c r="G65" s="1217" t="str">
        <f>C65</f>
        <v>DoorwayArea</v>
      </c>
      <c r="H65" s="645">
        <f>_xlfn.IFS($H$63&lt;&gt;"",$H$63,$H$63="",_xlfn.IFS($F$65=$D$97,INDEX($C$96:$N$116,MATCH($F$65,$C$96:$C$116,0),MATCH($G$65,$C$96:$N$96,0)),$F$65=$D$121,INDEX($C$120:$N$140,MATCH($C$28,$C$120:$C$140,0),MATCH($G$65,$C$120:$N$120,0))))</f>
        <v>1</v>
      </c>
      <c r="I65" s="1217" t="s">
        <v>909</v>
      </c>
      <c r="J65" s="1468" t="s">
        <v>1754</v>
      </c>
      <c r="K65" s="1478"/>
      <c r="L65" s="1478"/>
      <c r="M65" s="1478"/>
      <c r="N65" s="1478"/>
      <c r="O65" s="1478"/>
      <c r="P65" s="1478"/>
      <c r="Q65" s="1469"/>
      <c r="R65" s="488"/>
    </row>
    <row r="66" spans="2:18" ht="13" x14ac:dyDescent="0.3">
      <c r="B66" s="533">
        <v>5</v>
      </c>
      <c r="C66" s="546"/>
      <c r="D66" s="1539"/>
      <c r="E66" s="1539"/>
      <c r="F66" s="1217"/>
      <c r="G66" s="1217"/>
      <c r="H66" s="609"/>
      <c r="I66" s="1217"/>
      <c r="J66" s="1468"/>
      <c r="K66" s="1478"/>
      <c r="L66" s="1478"/>
      <c r="M66" s="1478"/>
      <c r="N66" s="1478"/>
      <c r="O66" s="1478"/>
      <c r="P66" s="1478"/>
      <c r="Q66" s="1469"/>
      <c r="R66" s="488"/>
    </row>
    <row r="67" spans="2:18" ht="13" x14ac:dyDescent="0.3">
      <c r="B67" s="533">
        <v>6</v>
      </c>
      <c r="C67" s="546"/>
      <c r="D67" s="1539"/>
      <c r="E67" s="1539"/>
      <c r="F67" s="1217"/>
      <c r="G67" s="1217"/>
      <c r="H67" s="765"/>
      <c r="I67" s="1217"/>
      <c r="J67" s="1507"/>
      <c r="K67" s="1514"/>
      <c r="L67" s="1514"/>
      <c r="M67" s="1514"/>
      <c r="N67" s="1514"/>
      <c r="O67" s="1514"/>
      <c r="P67" s="1514"/>
      <c r="Q67" s="1515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609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1217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ht="13" x14ac:dyDescent="0.3">
      <c r="B71" s="533">
        <v>10</v>
      </c>
      <c r="C71" s="546"/>
      <c r="D71" s="1539"/>
      <c r="E71" s="1539"/>
      <c r="F71" s="1217"/>
      <c r="G71" s="1217"/>
      <c r="H71" s="571"/>
      <c r="I71" s="1217"/>
      <c r="J71" s="1507"/>
      <c r="K71" s="1514"/>
      <c r="L71" s="1514"/>
      <c r="M71" s="1514"/>
      <c r="N71" s="1514"/>
      <c r="O71" s="1514"/>
      <c r="P71" s="1514"/>
      <c r="Q71" s="1515"/>
      <c r="R71" s="488"/>
    </row>
    <row r="72" spans="2:18" ht="13" x14ac:dyDescent="0.3">
      <c r="B72" s="533">
        <v>11</v>
      </c>
      <c r="C72" s="546"/>
      <c r="D72" s="1539"/>
      <c r="E72" s="1539"/>
      <c r="F72" s="1217"/>
      <c r="G72" s="1217"/>
      <c r="H72" s="571"/>
      <c r="I72" s="1217"/>
      <c r="J72" s="1507"/>
      <c r="K72" s="1514"/>
      <c r="L72" s="1514"/>
      <c r="M72" s="1514"/>
      <c r="N72" s="1514"/>
      <c r="O72" s="1514"/>
      <c r="P72" s="1514"/>
      <c r="Q72" s="1515"/>
      <c r="R72" s="488"/>
    </row>
    <row r="73" spans="2:18" ht="13" x14ac:dyDescent="0.3">
      <c r="B73" s="533">
        <v>12</v>
      </c>
      <c r="C73" s="546"/>
      <c r="D73" s="1539"/>
      <c r="E73" s="1539"/>
      <c r="F73" s="1217"/>
      <c r="G73" s="1217"/>
      <c r="H73" s="571"/>
      <c r="I73" s="1217"/>
      <c r="J73" s="1507"/>
      <c r="K73" s="1514"/>
      <c r="L73" s="1514"/>
      <c r="M73" s="1514"/>
      <c r="N73" s="1514"/>
      <c r="O73" s="1514"/>
      <c r="P73" s="1514"/>
      <c r="Q73" s="1515"/>
      <c r="R73" s="488"/>
    </row>
    <row r="74" spans="2:18" ht="13" x14ac:dyDescent="0.3">
      <c r="B74" s="533">
        <v>13</v>
      </c>
      <c r="C74" s="546"/>
      <c r="D74" s="1539"/>
      <c r="E74" s="1539"/>
      <c r="F74" s="1217"/>
      <c r="G74" s="1217"/>
      <c r="H74" s="571"/>
      <c r="I74" s="1217"/>
      <c r="J74" s="1507"/>
      <c r="K74" s="1514"/>
      <c r="L74" s="1514"/>
      <c r="M74" s="1514"/>
      <c r="N74" s="1514"/>
      <c r="O74" s="1514"/>
      <c r="P74" s="1514"/>
      <c r="Q74" s="1515"/>
      <c r="R74" s="488"/>
    </row>
    <row r="75" spans="2:18" ht="13" x14ac:dyDescent="0.3">
      <c r="B75" s="533">
        <v>14</v>
      </c>
      <c r="C75" s="546"/>
      <c r="D75" s="1539"/>
      <c r="E75" s="1539"/>
      <c r="F75" s="1217"/>
      <c r="G75" s="1217"/>
      <c r="H75" s="571"/>
      <c r="I75" s="1217"/>
      <c r="J75" s="1507"/>
      <c r="K75" s="1514"/>
      <c r="L75" s="1514"/>
      <c r="M75" s="1514"/>
      <c r="N75" s="1514"/>
      <c r="O75" s="1514"/>
      <c r="P75" s="1514"/>
      <c r="Q75" s="1515"/>
      <c r="R75" s="488"/>
    </row>
    <row r="76" spans="2:18" ht="13" x14ac:dyDescent="0.3">
      <c r="B76" s="533">
        <v>15</v>
      </c>
      <c r="C76" s="546"/>
      <c r="D76" s="1539"/>
      <c r="E76" s="1539"/>
      <c r="F76" s="1217"/>
      <c r="G76" s="1217"/>
      <c r="H76" s="571"/>
      <c r="I76" s="1217"/>
      <c r="J76" s="1507"/>
      <c r="K76" s="1514"/>
      <c r="L76" s="1514"/>
      <c r="M76" s="1514"/>
      <c r="N76" s="1514"/>
      <c r="O76" s="1514"/>
      <c r="P76" s="1514"/>
      <c r="Q76" s="1515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37.5" customHeight="1" x14ac:dyDescent="0.3">
      <c r="B95" s="1498" t="s">
        <v>1664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 t="s">
        <v>1659</v>
      </c>
      <c r="F96" s="565" t="s">
        <v>1661</v>
      </c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5" customHeight="1" x14ac:dyDescent="0.3">
      <c r="B97" s="533">
        <v>1</v>
      </c>
      <c r="C97" s="546" t="s">
        <v>1755</v>
      </c>
      <c r="D97" s="1184" t="s">
        <v>1653</v>
      </c>
      <c r="E97" s="1038">
        <v>37</v>
      </c>
      <c r="F97" s="1190">
        <v>35</v>
      </c>
      <c r="G97" s="1190"/>
      <c r="H97" s="1190"/>
      <c r="I97" s="568"/>
      <c r="J97" s="568"/>
      <c r="K97" s="568"/>
      <c r="L97" s="568"/>
      <c r="M97" s="568"/>
      <c r="N97" s="568"/>
      <c r="O97" s="1501" t="s">
        <v>1649</v>
      </c>
      <c r="P97" s="1502"/>
      <c r="Q97" s="1503"/>
      <c r="R97" s="488"/>
    </row>
    <row r="98" spans="2:18" ht="15" customHeight="1" x14ac:dyDescent="0.3">
      <c r="B98" s="533">
        <v>2</v>
      </c>
      <c r="C98" s="546" t="s">
        <v>1756</v>
      </c>
      <c r="D98" s="1184" t="s">
        <v>1653</v>
      </c>
      <c r="E98" s="1038">
        <v>119</v>
      </c>
      <c r="F98" s="1190">
        <v>35</v>
      </c>
      <c r="G98" s="1190"/>
      <c r="H98" s="1190"/>
      <c r="I98" s="568"/>
      <c r="J98" s="568"/>
      <c r="K98" s="568"/>
      <c r="L98" s="568"/>
      <c r="M98" s="568"/>
      <c r="N98" s="568"/>
      <c r="O98" s="1501" t="s">
        <v>1649</v>
      </c>
      <c r="P98" s="1502"/>
      <c r="Q98" s="1503"/>
      <c r="R98" s="488"/>
    </row>
    <row r="99" spans="2:18" ht="15" customHeight="1" x14ac:dyDescent="0.3">
      <c r="B99" s="533">
        <v>3</v>
      </c>
      <c r="C99" s="546" t="s">
        <v>1666</v>
      </c>
      <c r="D99" s="1184" t="s">
        <v>1653</v>
      </c>
      <c r="E99" s="1190">
        <v>8</v>
      </c>
      <c r="F99" s="1190">
        <v>21</v>
      </c>
      <c r="G99" s="1190"/>
      <c r="H99" s="1190"/>
      <c r="I99" s="568"/>
      <c r="J99" s="568"/>
      <c r="K99" s="568"/>
      <c r="L99" s="568"/>
      <c r="M99" s="568"/>
      <c r="N99" s="568"/>
      <c r="O99" s="1495" t="s">
        <v>1649</v>
      </c>
      <c r="P99" s="1496"/>
      <c r="Q99" s="1497"/>
      <c r="R99" s="488"/>
    </row>
    <row r="100" spans="2:18" ht="15" customHeight="1" x14ac:dyDescent="0.3">
      <c r="B100" s="533">
        <v>4</v>
      </c>
      <c r="C100" s="546" t="s">
        <v>1757</v>
      </c>
      <c r="D100" s="1184" t="s">
        <v>1653</v>
      </c>
      <c r="E100" s="1190">
        <v>8</v>
      </c>
      <c r="F100" s="1190">
        <v>21</v>
      </c>
      <c r="G100" s="1190"/>
      <c r="H100" s="1190"/>
      <c r="I100" s="568"/>
      <c r="J100" s="568"/>
      <c r="K100" s="568"/>
      <c r="L100" s="568"/>
      <c r="M100" s="568"/>
      <c r="N100" s="568"/>
      <c r="O100" s="1495" t="s">
        <v>1649</v>
      </c>
      <c r="P100" s="1496"/>
      <c r="Q100" s="1497"/>
      <c r="R100" s="488"/>
    </row>
    <row r="101" spans="2:18" ht="13" x14ac:dyDescent="0.3">
      <c r="B101" s="533">
        <v>5</v>
      </c>
      <c r="C101" s="546" t="s">
        <v>32</v>
      </c>
      <c r="D101" s="1184" t="s">
        <v>1653</v>
      </c>
      <c r="E101" s="1190">
        <f>AVERAGE(E97:E100)</f>
        <v>43</v>
      </c>
      <c r="F101" s="1190">
        <f>AVERAGE(F97:F100)</f>
        <v>28</v>
      </c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7" spans="2:18" ht="18.75" customHeight="1" x14ac:dyDescent="0.3">
      <c r="R117" s="488"/>
    </row>
    <row r="118" spans="2:18" ht="18.75" customHeight="1" x14ac:dyDescent="0.3">
      <c r="B118" s="523" t="s">
        <v>493</v>
      </c>
      <c r="E118" s="1402" t="s">
        <v>494</v>
      </c>
      <c r="F118" s="1403"/>
      <c r="G118" s="1403"/>
      <c r="H118" s="1403"/>
      <c r="I118" s="1403"/>
      <c r="J118" s="1403"/>
      <c r="K118" s="1403"/>
      <c r="L118" s="1403"/>
      <c r="M118" s="1403"/>
      <c r="N118" s="1403"/>
      <c r="O118" s="1404" t="s">
        <v>476</v>
      </c>
      <c r="P118" s="1405"/>
      <c r="Q118" s="1406"/>
      <c r="R118" s="488"/>
    </row>
    <row r="119" spans="2:18" ht="37.5" customHeight="1" x14ac:dyDescent="0.3">
      <c r="B119" s="1673" t="s">
        <v>1667</v>
      </c>
      <c r="C119" s="1674"/>
      <c r="D119" s="1675"/>
      <c r="E119" s="524" t="s">
        <v>495</v>
      </c>
      <c r="F119" s="524" t="s">
        <v>496</v>
      </c>
      <c r="G119" s="524" t="s">
        <v>497</v>
      </c>
      <c r="H119" s="524" t="s">
        <v>498</v>
      </c>
      <c r="I119" s="524" t="s">
        <v>499</v>
      </c>
      <c r="J119" s="524" t="s">
        <v>500</v>
      </c>
      <c r="K119" s="524" t="s">
        <v>501</v>
      </c>
      <c r="L119" s="524" t="s">
        <v>502</v>
      </c>
      <c r="M119" s="524" t="s">
        <v>503</v>
      </c>
      <c r="N119" s="1180" t="s">
        <v>504</v>
      </c>
      <c r="O119" s="1407"/>
      <c r="P119" s="1408"/>
      <c r="Q119" s="1409"/>
      <c r="R119" s="488"/>
    </row>
    <row r="120" spans="2:18" ht="25.5" customHeight="1" x14ac:dyDescent="0.3">
      <c r="B120" s="1188" t="s">
        <v>478</v>
      </c>
      <c r="C120" s="1402" t="s">
        <v>505</v>
      </c>
      <c r="D120" s="1431"/>
      <c r="E120" s="525" t="s">
        <v>1659</v>
      </c>
      <c r="F120" s="525" t="s">
        <v>1661</v>
      </c>
      <c r="G120" s="525"/>
      <c r="H120" s="525"/>
      <c r="I120" s="525"/>
      <c r="J120" s="525"/>
      <c r="K120" s="525"/>
      <c r="L120" s="525"/>
      <c r="M120" s="525"/>
      <c r="N120" s="1214"/>
      <c r="O120" s="1410"/>
      <c r="P120" s="1411"/>
      <c r="Q120" s="1412"/>
      <c r="R120" s="488"/>
    </row>
    <row r="121" spans="2:18" ht="30" customHeight="1" x14ac:dyDescent="0.3">
      <c r="B121" s="1240">
        <v>1</v>
      </c>
      <c r="C121" s="515" t="s">
        <v>1755</v>
      </c>
      <c r="D121" s="600" t="s">
        <v>1668</v>
      </c>
      <c r="E121" s="1036">
        <v>108</v>
      </c>
      <c r="F121" s="1239">
        <v>35</v>
      </c>
      <c r="G121" s="1239"/>
      <c r="H121" s="1239"/>
      <c r="I121" s="527"/>
      <c r="J121" s="527"/>
      <c r="K121" s="527"/>
      <c r="L121" s="527"/>
      <c r="M121" s="527"/>
      <c r="N121" s="527"/>
      <c r="O121" s="1432" t="s">
        <v>1649</v>
      </c>
      <c r="P121" s="1433"/>
      <c r="Q121" s="1434"/>
      <c r="R121" s="488"/>
    </row>
    <row r="122" spans="2:18" ht="30" customHeight="1" x14ac:dyDescent="0.3">
      <c r="B122" s="1240">
        <v>2</v>
      </c>
      <c r="C122" s="515" t="s">
        <v>1756</v>
      </c>
      <c r="D122" s="600" t="s">
        <v>1668</v>
      </c>
      <c r="E122" s="1036">
        <v>349</v>
      </c>
      <c r="F122" s="1239">
        <v>35</v>
      </c>
      <c r="G122" s="1239"/>
      <c r="H122" s="1239"/>
      <c r="I122" s="527"/>
      <c r="J122" s="527"/>
      <c r="K122" s="527"/>
      <c r="L122" s="527"/>
      <c r="M122" s="527"/>
      <c r="N122" s="527"/>
      <c r="O122" s="1432" t="s">
        <v>1649</v>
      </c>
      <c r="P122" s="1433"/>
      <c r="Q122" s="1434"/>
      <c r="R122" s="488"/>
    </row>
    <row r="123" spans="2:18" ht="30" customHeight="1" x14ac:dyDescent="0.3">
      <c r="B123" s="1240">
        <v>3</v>
      </c>
      <c r="C123" s="515" t="s">
        <v>1666</v>
      </c>
      <c r="D123" s="600" t="s">
        <v>1668</v>
      </c>
      <c r="E123" s="1239">
        <v>27</v>
      </c>
      <c r="F123" s="1239">
        <v>21</v>
      </c>
      <c r="G123" s="1239"/>
      <c r="H123" s="1239"/>
      <c r="I123" s="527"/>
      <c r="J123" s="527"/>
      <c r="K123" s="527"/>
      <c r="L123" s="527"/>
      <c r="M123" s="527"/>
      <c r="N123" s="527"/>
      <c r="O123" s="1422" t="s">
        <v>1649</v>
      </c>
      <c r="P123" s="1423"/>
      <c r="Q123" s="1424"/>
      <c r="R123" s="488"/>
    </row>
    <row r="124" spans="2:18" ht="30" customHeight="1" x14ac:dyDescent="0.3">
      <c r="B124" s="1240">
        <v>4</v>
      </c>
      <c r="C124" s="515" t="s">
        <v>1757</v>
      </c>
      <c r="D124" s="600" t="s">
        <v>1668</v>
      </c>
      <c r="E124" s="1239">
        <v>30</v>
      </c>
      <c r="F124" s="1239">
        <v>21</v>
      </c>
      <c r="G124" s="1239"/>
      <c r="H124" s="1239"/>
      <c r="I124" s="527"/>
      <c r="J124" s="527"/>
      <c r="K124" s="527"/>
      <c r="L124" s="527"/>
      <c r="M124" s="527"/>
      <c r="N124" s="527"/>
      <c r="O124" s="1422" t="s">
        <v>1649</v>
      </c>
      <c r="P124" s="1423"/>
      <c r="Q124" s="1424"/>
      <c r="R124" s="488"/>
    </row>
    <row r="125" spans="2:18" ht="13" x14ac:dyDescent="0.3">
      <c r="B125" s="1240">
        <v>5</v>
      </c>
      <c r="C125" s="515" t="s">
        <v>32</v>
      </c>
      <c r="D125" s="600" t="s">
        <v>1668</v>
      </c>
      <c r="E125" s="1239">
        <f>AVERAGE(E121:E124)</f>
        <v>128.5</v>
      </c>
      <c r="F125" s="1239">
        <f>AVERAGE(F121:F124)</f>
        <v>28</v>
      </c>
      <c r="G125" s="1239"/>
      <c r="H125" s="1239"/>
      <c r="I125" s="527"/>
      <c r="J125" s="527"/>
      <c r="K125" s="527"/>
      <c r="L125" s="527"/>
      <c r="M125" s="527"/>
      <c r="N125" s="527"/>
      <c r="O125" s="1422"/>
      <c r="P125" s="1423"/>
      <c r="Q125" s="1424"/>
      <c r="R125" s="488"/>
    </row>
    <row r="126" spans="2:18" ht="13" x14ac:dyDescent="0.3">
      <c r="B126" s="1240">
        <v>6</v>
      </c>
      <c r="C126" s="515"/>
      <c r="D126" s="1189"/>
      <c r="E126" s="1239"/>
      <c r="F126" s="619"/>
      <c r="G126" s="1239"/>
      <c r="H126" s="1239"/>
      <c r="I126" s="528"/>
      <c r="J126" s="528"/>
      <c r="K126" s="528"/>
      <c r="L126" s="528"/>
      <c r="M126" s="528"/>
      <c r="N126" s="528"/>
      <c r="O126" s="1425"/>
      <c r="P126" s="1426"/>
      <c r="Q126" s="1427"/>
      <c r="R126" s="488"/>
    </row>
    <row r="127" spans="2:18" ht="13" x14ac:dyDescent="0.3">
      <c r="B127" s="1240">
        <v>7</v>
      </c>
      <c r="C127" s="515"/>
      <c r="D127" s="1189"/>
      <c r="E127" s="1239"/>
      <c r="F127" s="528"/>
      <c r="G127" s="528"/>
      <c r="H127" s="1239"/>
      <c r="I127" s="528"/>
      <c r="J127" s="528"/>
      <c r="K127" s="528"/>
      <c r="L127" s="528"/>
      <c r="M127" s="528"/>
      <c r="N127" s="528"/>
      <c r="O127" s="1425"/>
      <c r="P127" s="1426"/>
      <c r="Q127" s="1427"/>
      <c r="R127" s="488"/>
    </row>
    <row r="128" spans="2:18" ht="13" x14ac:dyDescent="0.3">
      <c r="B128" s="1240">
        <v>8</v>
      </c>
      <c r="C128" s="515"/>
      <c r="D128" s="1189"/>
      <c r="E128" s="1239"/>
      <c r="F128" s="528"/>
      <c r="G128" s="528"/>
      <c r="H128" s="528"/>
      <c r="I128" s="528"/>
      <c r="J128" s="528"/>
      <c r="K128" s="528"/>
      <c r="L128" s="528"/>
      <c r="M128" s="528"/>
      <c r="N128" s="528"/>
      <c r="O128" s="1425"/>
      <c r="P128" s="1426"/>
      <c r="Q128" s="1427"/>
      <c r="R128" s="488"/>
    </row>
    <row r="129" spans="2:18" ht="13" x14ac:dyDescent="0.3">
      <c r="B129" s="1240">
        <v>9</v>
      </c>
      <c r="C129" s="515"/>
      <c r="D129" s="1189"/>
      <c r="E129" s="1239"/>
      <c r="F129" s="1240"/>
      <c r="G129" s="1240"/>
      <c r="H129" s="1240"/>
      <c r="I129" s="528"/>
      <c r="J129" s="528"/>
      <c r="K129" s="528"/>
      <c r="L129" s="528"/>
      <c r="M129" s="528"/>
      <c r="N129" s="528"/>
      <c r="O129" s="1425"/>
      <c r="P129" s="1426"/>
      <c r="Q129" s="1427"/>
      <c r="R129" s="488"/>
    </row>
    <row r="130" spans="2:18" ht="13" x14ac:dyDescent="0.3">
      <c r="B130" s="1240">
        <v>10</v>
      </c>
      <c r="C130" s="515"/>
      <c r="D130" s="1189"/>
      <c r="E130" s="1240"/>
      <c r="F130" s="1240"/>
      <c r="G130" s="1240"/>
      <c r="H130" s="1240"/>
      <c r="I130" s="528"/>
      <c r="J130" s="528"/>
      <c r="K130" s="528"/>
      <c r="L130" s="528"/>
      <c r="M130" s="528"/>
      <c r="N130" s="528"/>
      <c r="O130" s="1425"/>
      <c r="P130" s="1426"/>
      <c r="Q130" s="1427"/>
      <c r="R130" s="488"/>
    </row>
    <row r="131" spans="2:18" ht="13" x14ac:dyDescent="0.3">
      <c r="B131" s="1240">
        <v>11</v>
      </c>
      <c r="C131" s="515"/>
      <c r="D131" s="1189"/>
      <c r="E131" s="529"/>
      <c r="F131" s="1239"/>
      <c r="G131" s="529"/>
      <c r="H131" s="529"/>
      <c r="I131" s="528"/>
      <c r="J131" s="528"/>
      <c r="K131" s="528"/>
      <c r="L131" s="528"/>
      <c r="M131" s="528"/>
      <c r="N131" s="528"/>
      <c r="O131" s="1425"/>
      <c r="P131" s="1426"/>
      <c r="Q131" s="1427"/>
      <c r="R131" s="488"/>
    </row>
    <row r="132" spans="2:18" ht="13" x14ac:dyDescent="0.3">
      <c r="B132" s="1240">
        <v>12</v>
      </c>
      <c r="C132" s="515"/>
      <c r="D132" s="1189"/>
      <c r="E132" s="1240"/>
      <c r="F132" s="1239"/>
      <c r="G132" s="1240"/>
      <c r="H132" s="1240"/>
      <c r="I132" s="528"/>
      <c r="J132" s="528"/>
      <c r="K132" s="528"/>
      <c r="L132" s="528"/>
      <c r="M132" s="528"/>
      <c r="N132" s="528"/>
      <c r="O132" s="1425"/>
      <c r="P132" s="1426"/>
      <c r="Q132" s="1427"/>
      <c r="R132" s="488"/>
    </row>
    <row r="133" spans="2:18" ht="13" x14ac:dyDescent="0.3">
      <c r="B133" s="1240">
        <v>13</v>
      </c>
      <c r="C133" s="515"/>
      <c r="D133" s="1189"/>
      <c r="E133" s="1240"/>
      <c r="F133" s="1240"/>
      <c r="G133" s="1240"/>
      <c r="H133" s="1240"/>
      <c r="I133" s="528"/>
      <c r="J133" s="528"/>
      <c r="K133" s="528"/>
      <c r="L133" s="528"/>
      <c r="M133" s="528"/>
      <c r="N133" s="528"/>
      <c r="O133" s="1425"/>
      <c r="P133" s="1426"/>
      <c r="Q133" s="1427"/>
      <c r="R133" s="488"/>
    </row>
    <row r="134" spans="2:18" ht="13" x14ac:dyDescent="0.3">
      <c r="B134" s="1240">
        <v>14</v>
      </c>
      <c r="C134" s="515"/>
      <c r="D134" s="1189"/>
      <c r="E134" s="530"/>
      <c r="F134" s="530"/>
      <c r="G134" s="530"/>
      <c r="H134" s="530"/>
      <c r="I134" s="528"/>
      <c r="J134" s="528"/>
      <c r="K134" s="528"/>
      <c r="L134" s="528"/>
      <c r="M134" s="528"/>
      <c r="N134" s="528"/>
      <c r="O134" s="1425"/>
      <c r="P134" s="1426"/>
      <c r="Q134" s="1427"/>
      <c r="R134" s="488"/>
    </row>
    <row r="135" spans="2:18" ht="13" x14ac:dyDescent="0.3">
      <c r="B135" s="1240">
        <v>15</v>
      </c>
      <c r="C135" s="515"/>
      <c r="D135" s="1189"/>
      <c r="E135" s="530"/>
      <c r="F135" s="530"/>
      <c r="G135" s="530"/>
      <c r="H135" s="530"/>
      <c r="I135" s="528"/>
      <c r="J135" s="528"/>
      <c r="K135" s="528"/>
      <c r="L135" s="528"/>
      <c r="M135" s="528"/>
      <c r="N135" s="528"/>
      <c r="O135" s="1425"/>
      <c r="P135" s="1426"/>
      <c r="Q135" s="1427"/>
      <c r="R135" s="488"/>
    </row>
    <row r="136" spans="2:18" ht="13" x14ac:dyDescent="0.3">
      <c r="B136" s="1240">
        <v>16</v>
      </c>
      <c r="C136" s="515"/>
      <c r="D136" s="1189"/>
      <c r="E136" s="530"/>
      <c r="F136" s="530"/>
      <c r="G136" s="530"/>
      <c r="H136" s="530"/>
      <c r="I136" s="528"/>
      <c r="J136" s="528"/>
      <c r="K136" s="528"/>
      <c r="L136" s="528"/>
      <c r="M136" s="528"/>
      <c r="N136" s="528"/>
      <c r="O136" s="1425"/>
      <c r="P136" s="1426"/>
      <c r="Q136" s="1427"/>
      <c r="R136" s="488"/>
    </row>
    <row r="137" spans="2:18" ht="13" x14ac:dyDescent="0.3">
      <c r="B137" s="1240">
        <v>17</v>
      </c>
      <c r="C137" s="515"/>
      <c r="D137" s="1189"/>
      <c r="E137" s="530"/>
      <c r="F137" s="530"/>
      <c r="G137" s="530"/>
      <c r="H137" s="530"/>
      <c r="I137" s="528"/>
      <c r="J137" s="528"/>
      <c r="K137" s="528"/>
      <c r="L137" s="528"/>
      <c r="M137" s="528"/>
      <c r="N137" s="528"/>
      <c r="O137" s="1425"/>
      <c r="P137" s="1426"/>
      <c r="Q137" s="1427"/>
      <c r="R137" s="488"/>
    </row>
    <row r="138" spans="2:18" ht="13" x14ac:dyDescent="0.3">
      <c r="B138" s="1240">
        <v>18</v>
      </c>
      <c r="C138" s="515"/>
      <c r="D138" s="1189"/>
      <c r="E138" s="530"/>
      <c r="F138" s="530"/>
      <c r="G138" s="530"/>
      <c r="H138" s="530"/>
      <c r="I138" s="528"/>
      <c r="J138" s="528"/>
      <c r="K138" s="528"/>
      <c r="L138" s="528"/>
      <c r="M138" s="528"/>
      <c r="N138" s="528"/>
      <c r="O138" s="1425"/>
      <c r="P138" s="1426"/>
      <c r="Q138" s="1427"/>
      <c r="R138" s="488"/>
    </row>
    <row r="139" spans="2:18" ht="13" x14ac:dyDescent="0.3">
      <c r="B139" s="1240">
        <v>19</v>
      </c>
      <c r="C139" s="515"/>
      <c r="D139" s="1189"/>
      <c r="E139" s="530"/>
      <c r="F139" s="530"/>
      <c r="G139" s="530"/>
      <c r="H139" s="530"/>
      <c r="I139" s="528"/>
      <c r="J139" s="528"/>
      <c r="K139" s="528"/>
      <c r="L139" s="528"/>
      <c r="M139" s="528"/>
      <c r="N139" s="528"/>
      <c r="O139" s="1425"/>
      <c r="P139" s="1426"/>
      <c r="Q139" s="1427"/>
      <c r="R139" s="488"/>
    </row>
    <row r="140" spans="2:18" ht="13" x14ac:dyDescent="0.3">
      <c r="B140" s="1240">
        <v>20</v>
      </c>
      <c r="C140" s="515"/>
      <c r="D140" s="1189"/>
      <c r="E140" s="530"/>
      <c r="F140" s="530"/>
      <c r="G140" s="530"/>
      <c r="H140" s="530"/>
      <c r="I140" s="528"/>
      <c r="J140" s="528"/>
      <c r="K140" s="528"/>
      <c r="L140" s="528"/>
      <c r="M140" s="528"/>
      <c r="N140" s="528"/>
      <c r="O140" s="1425"/>
      <c r="P140" s="1426"/>
      <c r="Q140" s="1427"/>
      <c r="R140" s="488"/>
    </row>
  </sheetData>
  <sheetProtection algorithmName="SHA-512" hashValue="SBNKhpaOqPKg//peEiec+FQBDeGk5q+siCpNDgAe1u43yt6ESMHQWeN5L4Px/glsWtBLpWu/h/xPKphvo2l8mQ==" saltValue="hd9XXr7FVZ6dpcQG8mXUvA==" spinCount="100000" sheet="1" objects="1" scenarios="1" selectLockedCells="1" selectUnlockedCells="1"/>
  <mergeCells count="145">
    <mergeCell ref="C2:F2"/>
    <mergeCell ref="C3:F3"/>
    <mergeCell ref="C4:F4"/>
    <mergeCell ref="C5:F5"/>
    <mergeCell ref="D7:F7"/>
    <mergeCell ref="D8:F16"/>
    <mergeCell ref="D25:Q25"/>
    <mergeCell ref="D26:Q26"/>
    <mergeCell ref="D27:Q27"/>
    <mergeCell ref="D28:Q28"/>
    <mergeCell ref="E32:Q32"/>
    <mergeCell ref="E33:Q33"/>
    <mergeCell ref="D17:F17"/>
    <mergeCell ref="D18:F18"/>
    <mergeCell ref="B20:Q20"/>
    <mergeCell ref="C21:Q21"/>
    <mergeCell ref="C22:Q22"/>
    <mergeCell ref="C23:Q23"/>
    <mergeCell ref="D29:Q29"/>
    <mergeCell ref="D30:Q30"/>
    <mergeCell ref="C42:M42"/>
    <mergeCell ref="P42:Q42"/>
    <mergeCell ref="C43:M43"/>
    <mergeCell ref="P43:Q43"/>
    <mergeCell ref="C44:M44"/>
    <mergeCell ref="P44:Q44"/>
    <mergeCell ref="E34:Q34"/>
    <mergeCell ref="E35:Q35"/>
    <mergeCell ref="E36:Q36"/>
    <mergeCell ref="E37:Q37"/>
    <mergeCell ref="C41:M41"/>
    <mergeCell ref="P41:Q41"/>
    <mergeCell ref="C49:M49"/>
    <mergeCell ref="P49:Q49"/>
    <mergeCell ref="C50:M50"/>
    <mergeCell ref="P50:Q50"/>
    <mergeCell ref="C51:M51"/>
    <mergeCell ref="P51:Q51"/>
    <mergeCell ref="C45:M45"/>
    <mergeCell ref="P45:Q45"/>
    <mergeCell ref="C47:M47"/>
    <mergeCell ref="P47:Q47"/>
    <mergeCell ref="C48:M48"/>
    <mergeCell ref="P48:Q48"/>
    <mergeCell ref="C56:M56"/>
    <mergeCell ref="P56:Q56"/>
    <mergeCell ref="C57:M57"/>
    <mergeCell ref="P57:Q57"/>
    <mergeCell ref="D61:E61"/>
    <mergeCell ref="J61:Q61"/>
    <mergeCell ref="C53:M53"/>
    <mergeCell ref="P53:Q53"/>
    <mergeCell ref="C54:M54"/>
    <mergeCell ref="P54:Q54"/>
    <mergeCell ref="C55:M55"/>
    <mergeCell ref="P55:Q55"/>
    <mergeCell ref="D68:E68"/>
    <mergeCell ref="J68:Q68"/>
    <mergeCell ref="D69:E69"/>
    <mergeCell ref="J69:Q69"/>
    <mergeCell ref="D70:E70"/>
    <mergeCell ref="J70:Q70"/>
    <mergeCell ref="D62:E62"/>
    <mergeCell ref="J62:Q62"/>
    <mergeCell ref="D66:E66"/>
    <mergeCell ref="J66:Q66"/>
    <mergeCell ref="D67:E67"/>
    <mergeCell ref="J67:Q67"/>
    <mergeCell ref="D64:E64"/>
    <mergeCell ref="J64:Q64"/>
    <mergeCell ref="D63:E63"/>
    <mergeCell ref="J63:Q63"/>
    <mergeCell ref="D65:E65"/>
    <mergeCell ref="J65:Q65"/>
    <mergeCell ref="D71:E71"/>
    <mergeCell ref="J71:Q71"/>
    <mergeCell ref="D72:E72"/>
    <mergeCell ref="J72:Q72"/>
    <mergeCell ref="D73:E73"/>
    <mergeCell ref="J73:Q73"/>
    <mergeCell ref="D74:E74"/>
    <mergeCell ref="J74:Q74"/>
    <mergeCell ref="D75:E75"/>
    <mergeCell ref="J75:Q75"/>
    <mergeCell ref="D76:E76"/>
    <mergeCell ref="J76:Q76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O99:Q99"/>
    <mergeCell ref="O103:Q103"/>
    <mergeCell ref="O100:Q100"/>
    <mergeCell ref="O104:Q104"/>
    <mergeCell ref="O105:Q105"/>
    <mergeCell ref="O106:Q106"/>
    <mergeCell ref="B95:D95"/>
    <mergeCell ref="C96:D96"/>
    <mergeCell ref="O97:Q97"/>
    <mergeCell ref="O101:Q101"/>
    <mergeCell ref="O98:Q98"/>
    <mergeCell ref="O102:Q102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E118:N118"/>
    <mergeCell ref="O118:Q120"/>
    <mergeCell ref="B119:D119"/>
    <mergeCell ref="C120:D120"/>
    <mergeCell ref="O121:Q121"/>
    <mergeCell ref="O122:Q122"/>
    <mergeCell ref="O123:Q123"/>
    <mergeCell ref="O124:Q124"/>
    <mergeCell ref="O125:Q125"/>
    <mergeCell ref="O135:Q135"/>
    <mergeCell ref="O136:Q136"/>
    <mergeCell ref="O137:Q137"/>
    <mergeCell ref="O138:Q138"/>
    <mergeCell ref="O139:Q139"/>
    <mergeCell ref="O140:Q140"/>
    <mergeCell ref="O126:Q126"/>
    <mergeCell ref="O127:Q127"/>
    <mergeCell ref="O128:Q128"/>
    <mergeCell ref="O129:Q129"/>
    <mergeCell ref="O130:Q130"/>
    <mergeCell ref="O131:Q131"/>
    <mergeCell ref="O132:Q132"/>
    <mergeCell ref="O133:Q133"/>
    <mergeCell ref="O134:Q134"/>
  </mergeCells>
  <phoneticPr fontId="22" type="noConversion"/>
  <conditionalFormatting sqref="H71:H76">
    <cfRule type="expression" dxfId="2028" priority="166">
      <formula>IF(OR(#REF!="L",#REF!="C"),TRUE,FALSE)</formula>
    </cfRule>
  </conditionalFormatting>
  <conditionalFormatting sqref="H62">
    <cfRule type="expression" dxfId="2027" priority="164">
      <formula>IF(OR(#REF!="L",#REF!="C"),TRUE,FALSE)</formula>
    </cfRule>
  </conditionalFormatting>
  <conditionalFormatting sqref="H67">
    <cfRule type="expression" dxfId="2026" priority="162">
      <formula>IF(OR(#REF!="L",#REF!="C"),TRUE,FALSE)</formula>
    </cfRule>
  </conditionalFormatting>
  <conditionalFormatting sqref="H66">
    <cfRule type="expression" dxfId="2025" priority="163">
      <formula>IF(OR(#REF!="L",#REF!="C"),TRUE,FALSE)</formula>
    </cfRule>
  </conditionalFormatting>
  <conditionalFormatting sqref="H68">
    <cfRule type="expression" dxfId="2024" priority="161">
      <formula>IF(OR(#REF!="L",#REF!="C"),TRUE,FALSE)</formula>
    </cfRule>
  </conditionalFormatting>
  <conditionalFormatting sqref="H69">
    <cfRule type="expression" dxfId="2023" priority="160">
      <formula>IF(OR(#REF!="L",#REF!="C"),TRUE,FALSE)</formula>
    </cfRule>
  </conditionalFormatting>
  <conditionalFormatting sqref="H70">
    <cfRule type="expression" dxfId="2022" priority="159">
      <formula>IF(OR(#REF!="L",#REF!="C"),TRUE,FALSE)</formula>
    </cfRule>
  </conditionalFormatting>
  <conditionalFormatting sqref="H63">
    <cfRule type="expression" dxfId="2021" priority="138">
      <formula>IF(OR(#REF!="L",#REF!="C"),TRUE,FALSE)</formula>
    </cfRule>
  </conditionalFormatting>
  <conditionalFormatting sqref="C63:C64">
    <cfRule type="duplicateValues" dxfId="2020" priority="292"/>
  </conditionalFormatting>
  <conditionalFormatting sqref="H65">
    <cfRule type="expression" dxfId="2019" priority="118">
      <formula>IF(OR(#REF!="L",#REF!="C"),TRUE,FALSE)</formula>
    </cfRule>
  </conditionalFormatting>
  <conditionalFormatting sqref="C65">
    <cfRule type="duplicateValues" dxfId="2018" priority="119"/>
  </conditionalFormatting>
  <conditionalFormatting sqref="H64">
    <cfRule type="expression" dxfId="2017" priority="117">
      <formula>IF(OR(#REF!="L",#REF!="C"),TRUE,FALSE)</formula>
    </cfRule>
  </conditionalFormatting>
  <conditionalFormatting sqref="F109:F116 G102:G116 H104:H116">
    <cfRule type="expression" dxfId="2016" priority="46">
      <formula>IF(OR(#REF!="L",#REF!="C"),TRUE,FALSE)</formula>
    </cfRule>
  </conditionalFormatting>
  <conditionalFormatting sqref="E110:E116">
    <cfRule type="expression" dxfId="2015" priority="45">
      <formula>IF(OR(#REF!="L",#REF!="C"),TRUE,FALSE)</formula>
    </cfRule>
  </conditionalFormatting>
  <conditionalFormatting sqref="E107">
    <cfRule type="expression" dxfId="2014" priority="44">
      <formula>IF(OR(#REF!="L",#REF!="C"),TRUE,FALSE)</formula>
    </cfRule>
  </conditionalFormatting>
  <conditionalFormatting sqref="E108">
    <cfRule type="expression" dxfId="2013" priority="43">
      <formula>IF(OR(#REF!="L",#REF!="C"),TRUE,FALSE)</formula>
    </cfRule>
  </conditionalFormatting>
  <conditionalFormatting sqref="E109">
    <cfRule type="expression" dxfId="2012" priority="42">
      <formula>IF(OR(#REF!="L",#REF!="C"),TRUE,FALSE)</formula>
    </cfRule>
  </conditionalFormatting>
  <conditionalFormatting sqref="E106">
    <cfRule type="expression" dxfId="2011" priority="41">
      <formula>IF(OR(#REF!="L",#REF!="C"),TRUE,FALSE)</formula>
    </cfRule>
  </conditionalFormatting>
  <conditionalFormatting sqref="E95 G95 I95 K95 M95">
    <cfRule type="duplicateValues" dxfId="2010" priority="40"/>
  </conditionalFormatting>
  <conditionalFormatting sqref="M104:M116">
    <cfRule type="expression" dxfId="2009" priority="30">
      <formula>IF(OR(#REF!="L",#REF!="C"),TRUE,FALSE)</formula>
    </cfRule>
  </conditionalFormatting>
  <conditionalFormatting sqref="F102:F106">
    <cfRule type="expression" dxfId="2008" priority="39">
      <formula>IF(OR(#REF!="L",#REF!="C"),TRUE,FALSE)</formula>
    </cfRule>
  </conditionalFormatting>
  <conditionalFormatting sqref="I102:I103">
    <cfRule type="expression" dxfId="2007" priority="37">
      <formula>IF(OR(#REF!="L",#REF!="C"),TRUE,FALSE)</formula>
    </cfRule>
  </conditionalFormatting>
  <conditionalFormatting sqref="N102:N103">
    <cfRule type="expression" dxfId="2006" priority="27">
      <formula>IF(OR(#REF!="L",#REF!="C"),TRUE,FALSE)</formula>
    </cfRule>
  </conditionalFormatting>
  <conditionalFormatting sqref="I104:I116">
    <cfRule type="expression" dxfId="2005" priority="38">
      <formula>IF(OR(#REF!="L",#REF!="C"),TRUE,FALSE)</formula>
    </cfRule>
  </conditionalFormatting>
  <conditionalFormatting sqref="J102:J103">
    <cfRule type="expression" dxfId="2004" priority="35">
      <formula>IF(OR(#REF!="L",#REF!="C"),TRUE,FALSE)</formula>
    </cfRule>
  </conditionalFormatting>
  <conditionalFormatting sqref="J104:J116">
    <cfRule type="expression" dxfId="2003" priority="36">
      <formula>IF(OR(#REF!="L",#REF!="C"),TRUE,FALSE)</formula>
    </cfRule>
  </conditionalFormatting>
  <conditionalFormatting sqref="K102:K103">
    <cfRule type="expression" dxfId="2002" priority="33">
      <formula>IF(OR(#REF!="L",#REF!="C"),TRUE,FALSE)</formula>
    </cfRule>
  </conditionalFormatting>
  <conditionalFormatting sqref="K104:K116">
    <cfRule type="expression" dxfId="2001" priority="34">
      <formula>IF(OR(#REF!="L",#REF!="C"),TRUE,FALSE)</formula>
    </cfRule>
  </conditionalFormatting>
  <conditionalFormatting sqref="L102:L103">
    <cfRule type="expression" dxfId="2000" priority="31">
      <formula>IF(OR(#REF!="L",#REF!="C"),TRUE,FALSE)</formula>
    </cfRule>
  </conditionalFormatting>
  <conditionalFormatting sqref="L104:L116">
    <cfRule type="expression" dxfId="1999" priority="32">
      <formula>IF(OR(#REF!="L",#REF!="C"),TRUE,FALSE)</formula>
    </cfRule>
  </conditionalFormatting>
  <conditionalFormatting sqref="M102:M103">
    <cfRule type="expression" dxfId="1998" priority="29">
      <formula>IF(OR(#REF!="L",#REF!="C"),TRUE,FALSE)</formula>
    </cfRule>
  </conditionalFormatting>
  <conditionalFormatting sqref="N104:N116">
    <cfRule type="expression" dxfId="1997" priority="28">
      <formula>IF(OR(#REF!="L",#REF!="C"),TRUE,FALSE)</formula>
    </cfRule>
  </conditionalFormatting>
  <conditionalFormatting sqref="O104:O116">
    <cfRule type="expression" dxfId="1996" priority="26">
      <formula>IF(OR(#REF!="L",#REF!="C"),TRUE,FALSE)</formula>
    </cfRule>
  </conditionalFormatting>
  <conditionalFormatting sqref="O102:O103">
    <cfRule type="expression" dxfId="1995" priority="25">
      <formula>IF(OR(#REF!="L",#REF!="C"),TRUE,FALSE)</formula>
    </cfRule>
  </conditionalFormatting>
  <conditionalFormatting sqref="E96:N96">
    <cfRule type="duplicateValues" dxfId="1994" priority="24"/>
  </conditionalFormatting>
  <conditionalFormatting sqref="F133:F140 G126:G140 H128:H140">
    <cfRule type="expression" dxfId="1993" priority="23">
      <formula>IF(OR(#REF!="L",#REF!="C"),TRUE,FALSE)</formula>
    </cfRule>
  </conditionalFormatting>
  <conditionalFormatting sqref="E134:E140">
    <cfRule type="expression" dxfId="1992" priority="22">
      <formula>IF(OR(#REF!="L",#REF!="C"),TRUE,FALSE)</formula>
    </cfRule>
  </conditionalFormatting>
  <conditionalFormatting sqref="E131">
    <cfRule type="expression" dxfId="1991" priority="21">
      <formula>IF(OR(#REF!="L",#REF!="C"),TRUE,FALSE)</formula>
    </cfRule>
  </conditionalFormatting>
  <conditionalFormatting sqref="E132">
    <cfRule type="expression" dxfId="1990" priority="20">
      <formula>IF(OR(#REF!="L",#REF!="C"),TRUE,FALSE)</formula>
    </cfRule>
  </conditionalFormatting>
  <conditionalFormatting sqref="E133">
    <cfRule type="expression" dxfId="1989" priority="19">
      <formula>IF(OR(#REF!="L",#REF!="C"),TRUE,FALSE)</formula>
    </cfRule>
  </conditionalFormatting>
  <conditionalFormatting sqref="E130">
    <cfRule type="expression" dxfId="1988" priority="18">
      <formula>IF(OR(#REF!="L",#REF!="C"),TRUE,FALSE)</formula>
    </cfRule>
  </conditionalFormatting>
  <conditionalFormatting sqref="E119 G119 I119 K119 M119">
    <cfRule type="duplicateValues" dxfId="1987" priority="17"/>
  </conditionalFormatting>
  <conditionalFormatting sqref="M128:M140">
    <cfRule type="expression" dxfId="1986" priority="7">
      <formula>IF(OR(#REF!="L",#REF!="C"),TRUE,FALSE)</formula>
    </cfRule>
  </conditionalFormatting>
  <conditionalFormatting sqref="F126:F130">
    <cfRule type="expression" dxfId="1985" priority="16">
      <formula>IF(OR(#REF!="L",#REF!="C"),TRUE,FALSE)</formula>
    </cfRule>
  </conditionalFormatting>
  <conditionalFormatting sqref="I126:I127">
    <cfRule type="expression" dxfId="1984" priority="14">
      <formula>IF(OR(#REF!="L",#REF!="C"),TRUE,FALSE)</formula>
    </cfRule>
  </conditionalFormatting>
  <conditionalFormatting sqref="N126:N127">
    <cfRule type="expression" dxfId="1983" priority="4">
      <formula>IF(OR(#REF!="L",#REF!="C"),TRUE,FALSE)</formula>
    </cfRule>
  </conditionalFormatting>
  <conditionalFormatting sqref="I128:I140">
    <cfRule type="expression" dxfId="1982" priority="15">
      <formula>IF(OR(#REF!="L",#REF!="C"),TRUE,FALSE)</formula>
    </cfRule>
  </conditionalFormatting>
  <conditionalFormatting sqref="J126:J127">
    <cfRule type="expression" dxfId="1981" priority="12">
      <formula>IF(OR(#REF!="L",#REF!="C"),TRUE,FALSE)</formula>
    </cfRule>
  </conditionalFormatting>
  <conditionalFormatting sqref="J128:J140">
    <cfRule type="expression" dxfId="1980" priority="13">
      <formula>IF(OR(#REF!="L",#REF!="C"),TRUE,FALSE)</formula>
    </cfRule>
  </conditionalFormatting>
  <conditionalFormatting sqref="K126:K127">
    <cfRule type="expression" dxfId="1979" priority="10">
      <formula>IF(OR(#REF!="L",#REF!="C"),TRUE,FALSE)</formula>
    </cfRule>
  </conditionalFormatting>
  <conditionalFormatting sqref="K128:K140">
    <cfRule type="expression" dxfId="1978" priority="11">
      <formula>IF(OR(#REF!="L",#REF!="C"),TRUE,FALSE)</formula>
    </cfRule>
  </conditionalFormatting>
  <conditionalFormatting sqref="L126:L127">
    <cfRule type="expression" dxfId="1977" priority="8">
      <formula>IF(OR(#REF!="L",#REF!="C"),TRUE,FALSE)</formula>
    </cfRule>
  </conditionalFormatting>
  <conditionalFormatting sqref="L128:L140">
    <cfRule type="expression" dxfId="1976" priority="9">
      <formula>IF(OR(#REF!="L",#REF!="C"),TRUE,FALSE)</formula>
    </cfRule>
  </conditionalFormatting>
  <conditionalFormatting sqref="M126:M127">
    <cfRule type="expression" dxfId="1975" priority="6">
      <formula>IF(OR(#REF!="L",#REF!="C"),TRUE,FALSE)</formula>
    </cfRule>
  </conditionalFormatting>
  <conditionalFormatting sqref="N128:N140">
    <cfRule type="expression" dxfId="1974" priority="5">
      <formula>IF(OR(#REF!="L",#REF!="C"),TRUE,FALSE)</formula>
    </cfRule>
  </conditionalFormatting>
  <conditionalFormatting sqref="O128:O140">
    <cfRule type="expression" dxfId="1973" priority="3">
      <formula>IF(OR(#REF!="L",#REF!="C"),TRUE,FALSE)</formula>
    </cfRule>
  </conditionalFormatting>
  <conditionalFormatting sqref="O126:O127">
    <cfRule type="expression" dxfId="1972" priority="2">
      <formula>IF(OR(#REF!="L",#REF!="C"),TRUE,FALSE)</formula>
    </cfRule>
  </conditionalFormatting>
  <conditionalFormatting sqref="E120:N120">
    <cfRule type="duplicateValues" dxfId="1971" priority="1"/>
  </conditionalFormatting>
  <dataValidations count="6">
    <dataValidation type="list" allowBlank="1" showInputMessage="1" showErrorMessage="1" sqref="C4" xr:uid="{5245555C-5A94-46B5-8ECB-7926A66E83AB}">
      <formula1>"COM,RES"</formula1>
    </dataValidation>
    <dataValidation type="list" allowBlank="1" showInputMessage="1" showErrorMessage="1" sqref="C9" xr:uid="{9F8862FB-369C-4A7A-811C-A0CCC3579648}">
      <formula1>INDIRECT("MeasureTypeList[Index]")</formula1>
    </dataValidation>
    <dataValidation type="list" allowBlank="1" showInputMessage="1" showErrorMessage="1" sqref="C26" xr:uid="{ACC207D8-556D-4073-936D-108B302E072A}">
      <formula1>INDIRECT("RegionList[Index]")</formula1>
    </dataValidation>
    <dataValidation type="list" allowBlank="1" showInputMessage="1" showErrorMessage="1" sqref="C27" xr:uid="{8F3F64F7-F463-4725-B1CC-E77E76638802}">
      <formula1>INDIRECT("ReplacementTypeList[Index]")</formula1>
    </dataValidation>
    <dataValidation type="list" allowBlank="1" showInputMessage="1" showErrorMessage="1" sqref="C28" xr:uid="{755E186F-ABD4-44CE-A421-F5EF3EDE72DA}">
      <formula1>INDIRECT("BuildingType[Building]")</formula1>
    </dataValidation>
    <dataValidation type="list" allowBlank="1" showInputMessage="1" showErrorMessage="1" sqref="C29:C30" xr:uid="{5D1C738D-2362-43D9-8100-5ECE109127AB}">
      <formula1>INDIRECT("FuelTypeList[Index]")</formula1>
    </dataValidation>
  </dataValidations>
  <hyperlinks>
    <hyperlink ref="F83" r:id="rId1" xr:uid="{2C81E141-D295-4DD7-91E7-C258924DC875}"/>
    <hyperlink ref="F85" r:id="rId2" xr:uid="{85BB1ACF-ED0C-4999-A2D7-CC3EA3B485F1}"/>
    <hyperlink ref="F84" r:id="rId3" xr:uid="{7F90D337-A95D-4C47-B0F7-D49B46D85579}"/>
    <hyperlink ref="F82" r:id="rId4" xr:uid="{7AC49C50-B053-4920-9C5D-01BBEA64DFE8}"/>
  </hyperlinks>
  <pageMargins left="0.7" right="0.7" top="0.75" bottom="0.75" header="0.3" footer="0.3"/>
  <pageSetup orientation="portrait"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600848C4-8693-4EEB-B9E0-B64BE2D398C4}">
          <x14:formula1>
            <xm:f>Validation!$B$114:$B$115</xm:f>
          </x14:formula1>
          <xm:sqref>H62</xm:sqref>
        </x14:dataValidation>
      </x14:dataValidations>
    </ext>
  </extLst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E3E332-B614-4344-A913-5D3D564DD2F6}">
  <sheetPr codeName="Sheet16"/>
  <dimension ref="A2:R116"/>
  <sheetViews>
    <sheetView workbookViewId="0">
      <selection activeCell="H62" sqref="H62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2.0898437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6.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R-008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296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32</v>
      </c>
      <c r="D8" s="1457"/>
      <c r="E8" s="1457"/>
      <c r="F8" s="1457"/>
      <c r="R8" s="488"/>
    </row>
    <row r="9" spans="1:18" ht="18.75" customHeight="1" x14ac:dyDescent="0.3">
      <c r="B9" s="490" t="s">
        <v>49</v>
      </c>
      <c r="C9" s="1218" t="s">
        <v>1758</v>
      </c>
      <c r="D9" s="1457"/>
      <c r="E9" s="1457"/>
      <c r="F9" s="1457"/>
      <c r="R9" s="488"/>
    </row>
    <row r="10" spans="1:18" ht="18.75" customHeight="1" x14ac:dyDescent="0.3">
      <c r="B10" s="490" t="s">
        <v>412</v>
      </c>
      <c r="C10" s="1218"/>
      <c r="D10" s="1457"/>
      <c r="E10" s="1457"/>
      <c r="F10" s="1457"/>
      <c r="R10" s="488"/>
    </row>
    <row r="11" spans="1:18" ht="18.75" customHeight="1" x14ac:dyDescent="0.3">
      <c r="B11" s="490" t="s">
        <v>413</v>
      </c>
      <c r="C11" s="1218"/>
      <c r="D11" s="1457"/>
      <c r="E11" s="1457"/>
      <c r="F11" s="1457"/>
      <c r="R11" s="488"/>
    </row>
    <row r="12" spans="1:18" ht="18.75" customHeight="1" x14ac:dyDescent="0.3">
      <c r="B12" s="490" t="s">
        <v>414</v>
      </c>
      <c r="C12" s="665"/>
      <c r="D12" s="1457"/>
      <c r="E12" s="1457"/>
      <c r="F12" s="1457"/>
      <c r="R12" s="488"/>
    </row>
    <row r="13" spans="1:18" ht="18.75" customHeight="1" x14ac:dyDescent="0.3">
      <c r="B13" s="494" t="s">
        <v>415</v>
      </c>
      <c r="C13" s="658">
        <f>N43</f>
        <v>3444</v>
      </c>
      <c r="D13" s="1457"/>
      <c r="E13" s="1457"/>
      <c r="F13" s="14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457"/>
      <c r="E14" s="1457"/>
      <c r="F14" s="14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457"/>
      <c r="E15" s="1457"/>
      <c r="F15" s="14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457"/>
      <c r="E16" s="1457"/>
      <c r="F16" s="1457"/>
      <c r="R16" s="488"/>
    </row>
    <row r="17" spans="2:18" ht="32.25" customHeight="1" x14ac:dyDescent="0.3">
      <c r="B17" s="490" t="s">
        <v>48</v>
      </c>
      <c r="C17" s="1218" t="s">
        <v>1424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3</v>
      </c>
      <c r="D18" s="1513" t="s">
        <v>1759</v>
      </c>
      <c r="E18" s="1513"/>
      <c r="F18" s="1513"/>
      <c r="R18" s="488"/>
    </row>
    <row r="19" spans="2:18" ht="18.75" customHeight="1" x14ac:dyDescent="0.3">
      <c r="B19" s="613"/>
      <c r="C19" s="614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2.25" customHeight="1" x14ac:dyDescent="0.3">
      <c r="B21" s="499" t="s">
        <v>422</v>
      </c>
      <c r="C21" s="1546" t="s">
        <v>297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27.75" customHeight="1" x14ac:dyDescent="0.3">
      <c r="B22" s="500" t="s">
        <v>423</v>
      </c>
      <c r="C22" s="1536" t="s">
        <v>298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36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504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3444</v>
      </c>
      <c r="O43" s="1243" t="s">
        <v>443</v>
      </c>
      <c r="P43" s="1511" t="s">
        <v>1760</v>
      </c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761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1">
        <f>H62</f>
        <v>3444</v>
      </c>
      <c r="O49" s="1243" t="s">
        <v>443</v>
      </c>
      <c r="P49" s="1511" t="s">
        <v>1762</v>
      </c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3" x14ac:dyDescent="0.3">
      <c r="B62" s="534">
        <v>1</v>
      </c>
      <c r="C62" s="546" t="s">
        <v>1763</v>
      </c>
      <c r="D62" s="1468" t="s">
        <v>1764</v>
      </c>
      <c r="E62" s="1469"/>
      <c r="F62" s="609" t="str" cm="1">
        <f t="array" ref="F62">IFERROR(_xlfn.IFS(AND((1/15)&gt;=H63,((1/20)&lt;=H63)),C97,AND((1/3)&gt;H63,H63&gt;=(1/15)),C98,AND((1/2)&gt;H63,H63&gt;=(1/3)),C99,AND((3/4)&gt;H63,H63&gt;=(1/2)),C100,(H63&gt;=(3/4)),C101),"")</f>
        <v>3/4HP</v>
      </c>
      <c r="G62" s="1217" t="s">
        <v>1765</v>
      </c>
      <c r="H62" s="645">
        <f>INDEX($C$96:$N$116,MATCH(F62,$C$96:$C$116,0),MATCH(G62,$C$96:$N$96,0))</f>
        <v>3444</v>
      </c>
      <c r="I62" s="1217" t="s">
        <v>443</v>
      </c>
      <c r="J62" s="1468" t="s">
        <v>1766</v>
      </c>
      <c r="K62" s="1478"/>
      <c r="L62" s="1478"/>
      <c r="M62" s="1478"/>
      <c r="N62" s="1478"/>
      <c r="O62" s="1478"/>
      <c r="P62" s="1478"/>
      <c r="Q62" s="1469"/>
      <c r="R62" s="488"/>
    </row>
    <row r="63" spans="2:18" ht="30" customHeight="1" x14ac:dyDescent="0.3">
      <c r="B63" s="535">
        <v>2</v>
      </c>
      <c r="C63" s="551" t="s">
        <v>1767</v>
      </c>
      <c r="D63" s="1543" t="s">
        <v>1768</v>
      </c>
      <c r="E63" s="1543"/>
      <c r="F63" s="1041"/>
      <c r="G63" s="552"/>
      <c r="H63" s="1037">
        <v>1</v>
      </c>
      <c r="I63" s="552" t="s">
        <v>1431</v>
      </c>
      <c r="J63" s="1482" t="s">
        <v>1019</v>
      </c>
      <c r="K63" s="1544"/>
      <c r="L63" s="1544"/>
      <c r="M63" s="1544"/>
      <c r="N63" s="1544"/>
      <c r="O63" s="1544"/>
      <c r="P63" s="1544"/>
      <c r="Q63" s="1545"/>
      <c r="R63" s="488"/>
    </row>
    <row r="64" spans="2:18" ht="13" x14ac:dyDescent="0.3">
      <c r="B64" s="534">
        <v>3</v>
      </c>
      <c r="C64" s="546"/>
      <c r="D64" s="1539"/>
      <c r="E64" s="1539"/>
      <c r="F64" s="1217"/>
      <c r="G64" s="1217"/>
      <c r="H64" s="609"/>
      <c r="I64" s="1217"/>
      <c r="J64" s="1468"/>
      <c r="K64" s="1478"/>
      <c r="L64" s="1478"/>
      <c r="M64" s="1478"/>
      <c r="N64" s="1478"/>
      <c r="O64" s="1478"/>
      <c r="P64" s="1478"/>
      <c r="Q64" s="1469"/>
      <c r="R64" s="488"/>
    </row>
    <row r="65" spans="2:18" ht="13" x14ac:dyDescent="0.3">
      <c r="B65" s="534">
        <v>4</v>
      </c>
      <c r="C65" s="546"/>
      <c r="D65" s="1539"/>
      <c r="E65" s="1539"/>
      <c r="F65" s="1217"/>
      <c r="G65" s="1217"/>
      <c r="H65" s="765"/>
      <c r="I65" s="1217"/>
      <c r="J65" s="1507"/>
      <c r="K65" s="1514"/>
      <c r="L65" s="1514"/>
      <c r="M65" s="1514"/>
      <c r="N65" s="1514"/>
      <c r="O65" s="1514"/>
      <c r="P65" s="1514"/>
      <c r="Q65" s="1515"/>
      <c r="R65" s="488"/>
    </row>
    <row r="66" spans="2:18" ht="13" x14ac:dyDescent="0.3">
      <c r="B66" s="533">
        <v>5</v>
      </c>
      <c r="C66" s="546"/>
      <c r="D66" s="1539"/>
      <c r="E66" s="1539"/>
      <c r="F66" s="1217"/>
      <c r="G66" s="1217"/>
      <c r="H66" s="609"/>
      <c r="I66" s="1217"/>
      <c r="J66" s="1468"/>
      <c r="K66" s="1478"/>
      <c r="L66" s="1478"/>
      <c r="M66" s="1478"/>
      <c r="N66" s="1478"/>
      <c r="O66" s="1478"/>
      <c r="P66" s="1478"/>
      <c r="Q66" s="1469"/>
      <c r="R66" s="488"/>
    </row>
    <row r="67" spans="2:18" ht="13" x14ac:dyDescent="0.3">
      <c r="B67" s="533">
        <v>6</v>
      </c>
      <c r="C67" s="546"/>
      <c r="D67" s="1539"/>
      <c r="E67" s="1539"/>
      <c r="F67" s="1217"/>
      <c r="G67" s="1217"/>
      <c r="H67" s="765"/>
      <c r="I67" s="1217"/>
      <c r="J67" s="1507"/>
      <c r="K67" s="1514"/>
      <c r="L67" s="1514"/>
      <c r="M67" s="1514"/>
      <c r="N67" s="1514"/>
      <c r="O67" s="1514"/>
      <c r="P67" s="1514"/>
      <c r="Q67" s="1515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609"/>
      <c r="I68" s="1217"/>
      <c r="J68" s="1507"/>
      <c r="K68" s="1514"/>
      <c r="L68" s="1514"/>
      <c r="M68" s="1514"/>
      <c r="N68" s="1514"/>
      <c r="O68" s="1514"/>
      <c r="P68" s="1514"/>
      <c r="Q68" s="1515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1217"/>
      <c r="I69" s="1217"/>
      <c r="J69" s="1507"/>
      <c r="K69" s="1514"/>
      <c r="L69" s="1514"/>
      <c r="M69" s="1514"/>
      <c r="N69" s="1514"/>
      <c r="O69" s="1514"/>
      <c r="P69" s="1514"/>
      <c r="Q69" s="1515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1217"/>
      <c r="I70" s="1217"/>
      <c r="J70" s="1507"/>
      <c r="K70" s="1514"/>
      <c r="L70" s="1514"/>
      <c r="M70" s="1514"/>
      <c r="N70" s="1514"/>
      <c r="O70" s="1514"/>
      <c r="P70" s="1514"/>
      <c r="Q70" s="1515"/>
      <c r="R70" s="488"/>
    </row>
    <row r="71" spans="2:18" ht="13" x14ac:dyDescent="0.3">
      <c r="B71" s="533">
        <v>10</v>
      </c>
      <c r="C71" s="546"/>
      <c r="D71" s="1539"/>
      <c r="E71" s="1539"/>
      <c r="F71" s="1217"/>
      <c r="G71" s="1217"/>
      <c r="H71" s="571"/>
      <c r="I71" s="1217"/>
      <c r="J71" s="1507"/>
      <c r="K71" s="1514"/>
      <c r="L71" s="1514"/>
      <c r="M71" s="1514"/>
      <c r="N71" s="1514"/>
      <c r="O71" s="1514"/>
      <c r="P71" s="1514"/>
      <c r="Q71" s="1515"/>
      <c r="R71" s="488"/>
    </row>
    <row r="72" spans="2:18" s="491" customFormat="1" ht="13" x14ac:dyDescent="0.3">
      <c r="B72" s="536">
        <v>11</v>
      </c>
      <c r="C72" s="555"/>
      <c r="D72" s="1437"/>
      <c r="E72" s="1438"/>
      <c r="F72" s="556"/>
      <c r="G72" s="557"/>
      <c r="H72" s="556"/>
      <c r="I72" s="557"/>
      <c r="J72" s="1437"/>
      <c r="K72" s="1448"/>
      <c r="L72" s="1448"/>
      <c r="M72" s="1448"/>
      <c r="N72" s="1448"/>
      <c r="O72" s="1448"/>
      <c r="P72" s="1448"/>
      <c r="Q72" s="1438"/>
    </row>
    <row r="73" spans="2:18" s="491" customFormat="1" ht="13" x14ac:dyDescent="0.3">
      <c r="B73" s="536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6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6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6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37.5" customHeight="1" x14ac:dyDescent="0.3">
      <c r="B95" s="1498" t="s">
        <v>1769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 t="s">
        <v>1765</v>
      </c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 t="s">
        <v>1770</v>
      </c>
      <c r="D97" s="1184">
        <f>1/20</f>
        <v>0.05</v>
      </c>
      <c r="E97" s="567">
        <v>315</v>
      </c>
      <c r="F97" s="546"/>
      <c r="G97" s="567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 t="s">
        <v>1771</v>
      </c>
      <c r="D98" s="1184">
        <f>1/5</f>
        <v>0.2</v>
      </c>
      <c r="E98" s="567">
        <v>920</v>
      </c>
      <c r="F98" s="546"/>
      <c r="G98" s="567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 t="s">
        <v>1772</v>
      </c>
      <c r="D99" s="1184">
        <f>1/3</f>
        <v>0.33333333333333331</v>
      </c>
      <c r="E99" s="567">
        <v>1524</v>
      </c>
      <c r="F99" s="546"/>
      <c r="G99" s="567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4</v>
      </c>
      <c r="C100" s="546" t="s">
        <v>1773</v>
      </c>
      <c r="D100" s="1184">
        <v>0.5</v>
      </c>
      <c r="E100" s="567">
        <v>2283</v>
      </c>
      <c r="F100" s="546"/>
      <c r="G100" s="567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 t="s">
        <v>1774</v>
      </c>
      <c r="D101" s="570">
        <v>0.75</v>
      </c>
      <c r="E101" s="567">
        <v>3444</v>
      </c>
      <c r="F101" s="546"/>
      <c r="G101" s="567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1184"/>
      <c r="E102" s="567"/>
      <c r="F102" s="546"/>
      <c r="G102" s="567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567"/>
      <c r="F103" s="567"/>
      <c r="G103" s="567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567"/>
      <c r="F104" s="567"/>
      <c r="G104" s="567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567"/>
      <c r="F105" s="567"/>
      <c r="G105" s="56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567"/>
      <c r="F106" s="567"/>
      <c r="G106" s="56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67"/>
      <c r="F107" s="567"/>
      <c r="G107" s="567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567"/>
      <c r="F108" s="567"/>
      <c r="G108" s="56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567"/>
      <c r="F109" s="567"/>
      <c r="G109" s="56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67"/>
      <c r="F110" s="567"/>
      <c r="G110" s="567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S03SyWM/lRmO+GhubF0ujACDMhqH0f8HxslO2E4v2IVPfV9U7/eVIK+RZ7YaVpD98XtOC7ea1SYNFmQj5rMCrQ==" saltValue="Q6W9dHuucTKbex9CKppkwQ==" spinCount="100000" sheet="1" objects="1" scenarios="1" selectLockedCells="1" selectUnlockedCells="1"/>
  <mergeCells count="121"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  <mergeCell ref="E34:Q34"/>
    <mergeCell ref="E35:Q35"/>
    <mergeCell ref="E36:Q36"/>
    <mergeCell ref="E37:Q37"/>
    <mergeCell ref="C41:M41"/>
    <mergeCell ref="P41:Q41"/>
    <mergeCell ref="D25:Q25"/>
    <mergeCell ref="D26:Q26"/>
    <mergeCell ref="D27:Q27"/>
    <mergeCell ref="D28:Q28"/>
    <mergeCell ref="E32:Q32"/>
    <mergeCell ref="E33:Q33"/>
    <mergeCell ref="D29:Q29"/>
    <mergeCell ref="D30:Q30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C53:M53"/>
    <mergeCell ref="D62:E62"/>
    <mergeCell ref="J62:Q62"/>
    <mergeCell ref="D65:E65"/>
    <mergeCell ref="J65:Q65"/>
    <mergeCell ref="C56:M56"/>
    <mergeCell ref="P56:Q56"/>
    <mergeCell ref="C57:M57"/>
    <mergeCell ref="P57:Q57"/>
    <mergeCell ref="D61:E61"/>
    <mergeCell ref="J61:Q61"/>
    <mergeCell ref="D68:E68"/>
    <mergeCell ref="J68:Q68"/>
    <mergeCell ref="D69:E69"/>
    <mergeCell ref="J69:Q69"/>
    <mergeCell ref="D70:E70"/>
    <mergeCell ref="J70:Q70"/>
    <mergeCell ref="D63:E63"/>
    <mergeCell ref="J63:Q63"/>
    <mergeCell ref="D66:E66"/>
    <mergeCell ref="J66:Q66"/>
    <mergeCell ref="D67:E67"/>
    <mergeCell ref="J67:Q67"/>
    <mergeCell ref="D64:E64"/>
    <mergeCell ref="J64:Q64"/>
    <mergeCell ref="D74:E74"/>
    <mergeCell ref="J74:Q74"/>
    <mergeCell ref="D75:E75"/>
    <mergeCell ref="J75:Q75"/>
    <mergeCell ref="D76:E76"/>
    <mergeCell ref="J76:Q76"/>
    <mergeCell ref="D71:E71"/>
    <mergeCell ref="J71:Q71"/>
    <mergeCell ref="D72:E72"/>
    <mergeCell ref="J72:Q72"/>
    <mergeCell ref="D73:E73"/>
    <mergeCell ref="J73:Q73"/>
    <mergeCell ref="C96:D96"/>
    <mergeCell ref="O97:Q97"/>
    <mergeCell ref="O98:Q98"/>
    <mergeCell ref="O99:Q99"/>
    <mergeCell ref="O100:Q100"/>
    <mergeCell ref="F86:Q86"/>
    <mergeCell ref="F87:Q87"/>
    <mergeCell ref="F88:Q88"/>
    <mergeCell ref="F89:Q89"/>
    <mergeCell ref="F90:Q90"/>
    <mergeCell ref="E94:N94"/>
    <mergeCell ref="O94:Q96"/>
    <mergeCell ref="B95:D95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F80:Q80"/>
    <mergeCell ref="F81:Q81"/>
    <mergeCell ref="F82:Q82"/>
    <mergeCell ref="F83:Q83"/>
    <mergeCell ref="F84:Q84"/>
    <mergeCell ref="F85:Q85"/>
  </mergeCells>
  <conditionalFormatting sqref="H71 G103:G116 E97:E116">
    <cfRule type="expression" dxfId="1970" priority="48">
      <formula>IF(OR(#REF!="L",#REF!="C"),TRUE,FALSE)</formula>
    </cfRule>
  </conditionalFormatting>
  <conditionalFormatting sqref="H64">
    <cfRule type="expression" dxfId="1969" priority="47">
      <formula>IF(OR(#REF!="L",#REF!="C"),TRUE,FALSE)</formula>
    </cfRule>
  </conditionalFormatting>
  <conditionalFormatting sqref="H67">
    <cfRule type="expression" dxfId="1968" priority="45">
      <formula>IF(OR(#REF!="L",#REF!="C"),TRUE,FALSE)</formula>
    </cfRule>
  </conditionalFormatting>
  <conditionalFormatting sqref="H66">
    <cfRule type="expression" dxfId="1967" priority="46">
      <formula>IF(OR(#REF!="L",#REF!="C"),TRUE,FALSE)</formula>
    </cfRule>
  </conditionalFormatting>
  <conditionalFormatting sqref="H68">
    <cfRule type="expression" dxfId="1966" priority="44">
      <formula>IF(OR(#REF!="L",#REF!="C"),TRUE,FALSE)</formula>
    </cfRule>
  </conditionalFormatting>
  <conditionalFormatting sqref="H69">
    <cfRule type="expression" dxfId="1965" priority="43">
      <formula>IF(OR(#REF!="L",#REF!="C"),TRUE,FALSE)</formula>
    </cfRule>
  </conditionalFormatting>
  <conditionalFormatting sqref="H70">
    <cfRule type="expression" dxfId="1964" priority="42">
      <formula>IF(OR(#REF!="L",#REF!="C"),TRUE,FALSE)</formula>
    </cfRule>
  </conditionalFormatting>
  <conditionalFormatting sqref="H104:H116 F108:F116">
    <cfRule type="expression" dxfId="1963" priority="41">
      <formula>IF(OR(#REF!="L",#REF!="C"),TRUE,FALSE)</formula>
    </cfRule>
  </conditionalFormatting>
  <conditionalFormatting sqref="E107">
    <cfRule type="expression" dxfId="1962" priority="39">
      <formula>IF(OR(#REF!="L",#REF!="C"),TRUE,FALSE)</formula>
    </cfRule>
  </conditionalFormatting>
  <conditionalFormatting sqref="E108">
    <cfRule type="expression" dxfId="1961" priority="38">
      <formula>IF(OR(#REF!="L",#REF!="C"),TRUE,FALSE)</formula>
    </cfRule>
  </conditionalFormatting>
  <conditionalFormatting sqref="E109">
    <cfRule type="expression" dxfId="1960" priority="37">
      <formula>IF(OR(#REF!="L",#REF!="C"),TRUE,FALSE)</formula>
    </cfRule>
  </conditionalFormatting>
  <conditionalFormatting sqref="E106">
    <cfRule type="expression" dxfId="1959" priority="36">
      <formula>IF(OR(#REF!="L",#REF!="C"),TRUE,FALSE)</formula>
    </cfRule>
  </conditionalFormatting>
  <conditionalFormatting sqref="E95 G95 I95 K95 M95">
    <cfRule type="duplicateValues" dxfId="1958" priority="35"/>
  </conditionalFormatting>
  <conditionalFormatting sqref="M104:M116">
    <cfRule type="expression" dxfId="1957" priority="25">
      <formula>IF(OR(#REF!="L",#REF!="C"),TRUE,FALSE)</formula>
    </cfRule>
  </conditionalFormatting>
  <conditionalFormatting sqref="F103:F106">
    <cfRule type="expression" dxfId="1956" priority="34">
      <formula>IF(OR(#REF!="L",#REF!="C"),TRUE,FALSE)</formula>
    </cfRule>
  </conditionalFormatting>
  <conditionalFormatting sqref="I102:I103">
    <cfRule type="expression" dxfId="1955" priority="32">
      <formula>IF(OR(#REF!="L",#REF!="C"),TRUE,FALSE)</formula>
    </cfRule>
  </conditionalFormatting>
  <conditionalFormatting sqref="N102:N103">
    <cfRule type="expression" dxfId="1954" priority="22">
      <formula>IF(OR(#REF!="L",#REF!="C"),TRUE,FALSE)</formula>
    </cfRule>
  </conditionalFormatting>
  <conditionalFormatting sqref="I104:I116">
    <cfRule type="expression" dxfId="1953" priority="33">
      <formula>IF(OR(#REF!="L",#REF!="C"),TRUE,FALSE)</formula>
    </cfRule>
  </conditionalFormatting>
  <conditionalFormatting sqref="J102:J103">
    <cfRule type="expression" dxfId="1952" priority="30">
      <formula>IF(OR(#REF!="L",#REF!="C"),TRUE,FALSE)</formula>
    </cfRule>
  </conditionalFormatting>
  <conditionalFormatting sqref="J104:J116">
    <cfRule type="expression" dxfId="1951" priority="31">
      <formula>IF(OR(#REF!="L",#REF!="C"),TRUE,FALSE)</formula>
    </cfRule>
  </conditionalFormatting>
  <conditionalFormatting sqref="K102:K103">
    <cfRule type="expression" dxfId="1950" priority="28">
      <formula>IF(OR(#REF!="L",#REF!="C"),TRUE,FALSE)</formula>
    </cfRule>
  </conditionalFormatting>
  <conditionalFormatting sqref="K104:K116">
    <cfRule type="expression" dxfId="1949" priority="29">
      <formula>IF(OR(#REF!="L",#REF!="C"),TRUE,FALSE)</formula>
    </cfRule>
  </conditionalFormatting>
  <conditionalFormatting sqref="L102:L103">
    <cfRule type="expression" dxfId="1948" priority="26">
      <formula>IF(OR(#REF!="L",#REF!="C"),TRUE,FALSE)</formula>
    </cfRule>
  </conditionalFormatting>
  <conditionalFormatting sqref="L104:L116">
    <cfRule type="expression" dxfId="1947" priority="27">
      <formula>IF(OR(#REF!="L",#REF!="C"),TRUE,FALSE)</formula>
    </cfRule>
  </conditionalFormatting>
  <conditionalFormatting sqref="M102:M103">
    <cfRule type="expression" dxfId="1946" priority="24">
      <formula>IF(OR(#REF!="L",#REF!="C"),TRUE,FALSE)</formula>
    </cfRule>
  </conditionalFormatting>
  <conditionalFormatting sqref="N104:N116">
    <cfRule type="expression" dxfId="1945" priority="23">
      <formula>IF(OR(#REF!="L",#REF!="C"),TRUE,FALSE)</formula>
    </cfRule>
  </conditionalFormatting>
  <conditionalFormatting sqref="H62">
    <cfRule type="expression" dxfId="1944" priority="21">
      <formula>IF(OR(#REF!="L",#REF!="C"),TRUE,FALSE)</formula>
    </cfRule>
  </conditionalFormatting>
  <conditionalFormatting sqref="O102:O103">
    <cfRule type="expression" dxfId="1943" priority="19">
      <formula>IF(OR(#REF!="L",#REF!="C"),TRUE,FALSE)</formula>
    </cfRule>
  </conditionalFormatting>
  <conditionalFormatting sqref="O104:O116">
    <cfRule type="expression" dxfId="1942" priority="20">
      <formula>IF(OR(#REF!="L",#REF!="C"),TRUE,FALSE)</formula>
    </cfRule>
  </conditionalFormatting>
  <conditionalFormatting sqref="E96:N96">
    <cfRule type="duplicateValues" dxfId="1941" priority="18"/>
  </conditionalFormatting>
  <conditionalFormatting sqref="H72 E100:E106">
    <cfRule type="expression" dxfId="1940" priority="17">
      <formula>IF(OR(#REF!="L",#REF!="C"),TRUE,FALSE)</formula>
    </cfRule>
  </conditionalFormatting>
  <conditionalFormatting sqref="H73">
    <cfRule type="expression" dxfId="1939" priority="16">
      <formula>IF(OR(#REF!="L",#REF!="C"),TRUE,FALSE)</formula>
    </cfRule>
  </conditionalFormatting>
  <conditionalFormatting sqref="H74">
    <cfRule type="expression" dxfId="1938" priority="15">
      <formula>IF(OR(#REF!="L",#REF!="C"),TRUE,FALSE)</formula>
    </cfRule>
  </conditionalFormatting>
  <conditionalFormatting sqref="H75">
    <cfRule type="expression" dxfId="1937" priority="14">
      <formula>IF(OR(#REF!="L",#REF!="C"),TRUE,FALSE)</formula>
    </cfRule>
  </conditionalFormatting>
  <conditionalFormatting sqref="H76">
    <cfRule type="expression" dxfId="1936" priority="13">
      <formula>IF(OR(#REF!="L",#REF!="C"),TRUE,FALSE)</formula>
    </cfRule>
  </conditionalFormatting>
  <conditionalFormatting sqref="E106">
    <cfRule type="expression" dxfId="1935" priority="12">
      <formula>IF(OR(#REF!="L",#REF!="C"),TRUE,FALSE)</formula>
    </cfRule>
  </conditionalFormatting>
  <conditionalFormatting sqref="E107">
    <cfRule type="expression" dxfId="1934" priority="11">
      <formula>IF(OR(#REF!="L",#REF!="C"),TRUE,FALSE)</formula>
    </cfRule>
  </conditionalFormatting>
  <conditionalFormatting sqref="E108">
    <cfRule type="expression" dxfId="1933" priority="10">
      <formula>IF(OR(#REF!="L",#REF!="C"),TRUE,FALSE)</formula>
    </cfRule>
  </conditionalFormatting>
  <conditionalFormatting sqref="E105">
    <cfRule type="expression" dxfId="1932" priority="9">
      <formula>IF(OR(#REF!="L",#REF!="C"),TRUE,FALSE)</formula>
    </cfRule>
  </conditionalFormatting>
  <conditionalFormatting sqref="F103:F110">
    <cfRule type="expression" dxfId="1931" priority="8">
      <formula>IF(OR(#REF!="L",#REF!="C"),TRUE,FALSE)</formula>
    </cfRule>
  </conditionalFormatting>
  <conditionalFormatting sqref="E108:E110">
    <cfRule type="expression" dxfId="1930" priority="7">
      <formula>IF(OR(#REF!="L",#REF!="C"),TRUE,FALSE)</formula>
    </cfRule>
  </conditionalFormatting>
  <conditionalFormatting sqref="C62">
    <cfRule type="duplicateValues" dxfId="1929" priority="49"/>
  </conditionalFormatting>
  <conditionalFormatting sqref="E96:F96">
    <cfRule type="duplicateValues" dxfId="1928" priority="5"/>
  </conditionalFormatting>
  <conditionalFormatting sqref="H63">
    <cfRule type="expression" dxfId="1927" priority="3">
      <formula>IF(OR(#REF!="L",#REF!="C"),TRUE,FALSE)</formula>
    </cfRule>
  </conditionalFormatting>
  <conditionalFormatting sqref="C63">
    <cfRule type="duplicateValues" dxfId="1926" priority="4"/>
  </conditionalFormatting>
  <conditionalFormatting sqref="H65">
    <cfRule type="expression" dxfId="1925" priority="1">
      <formula>IF(OR(#REF!="L",#REF!="C"),TRUE,FALSE)</formula>
    </cfRule>
  </conditionalFormatting>
  <dataValidations count="7">
    <dataValidation type="list" allowBlank="1" showInputMessage="1" showErrorMessage="1" sqref="C4" xr:uid="{4E505591-28F6-491B-8998-61F681234F67}">
      <formula1>"COM,RES"</formula1>
    </dataValidation>
    <dataValidation type="list" allowBlank="1" showInputMessage="1" showErrorMessage="1" sqref="H64" xr:uid="{D58EA0B5-B32B-4D36-9481-68F19BBB2204}">
      <formula1>$C$97:$C$116</formula1>
    </dataValidation>
    <dataValidation type="list" allowBlank="1" showInputMessage="1" showErrorMessage="1" sqref="C9" xr:uid="{6DD82E45-A023-4C83-97FC-67F439927967}">
      <formula1>INDIRECT("MeasureTypeList[Index]")</formula1>
    </dataValidation>
    <dataValidation type="list" allowBlank="1" showInputMessage="1" showErrorMessage="1" sqref="C26" xr:uid="{AADD1C03-5056-4B11-A1D7-5EDCE0B42F1A}">
      <formula1>INDIRECT("RegionList[Index]")</formula1>
    </dataValidation>
    <dataValidation type="list" allowBlank="1" showInputMessage="1" showErrorMessage="1" sqref="C27" xr:uid="{D0A2073D-DBA8-4948-BF56-491185318C1F}">
      <formula1>INDIRECT("ReplacementTypeList[Index]")</formula1>
    </dataValidation>
    <dataValidation type="list" allowBlank="1" showInputMessage="1" showErrorMessage="1" sqref="C28" xr:uid="{0A5CE220-BB95-49F0-A918-F312CECC72BC}">
      <formula1>INDIRECT("BuildingType[Building]")</formula1>
    </dataValidation>
    <dataValidation type="list" allowBlank="1" showInputMessage="1" showErrorMessage="1" sqref="C29 C30" xr:uid="{06ECDD51-8091-4041-80DE-86C446D0BF80}">
      <formula1>INDIRECT("FuelTypeList[Index]")</formula1>
    </dataValidation>
  </dataValidations>
  <hyperlinks>
    <hyperlink ref="F83" r:id="rId1" xr:uid="{B8287AD5-CDF9-4106-8003-56EDE6B2BF6B}"/>
    <hyperlink ref="F85" r:id="rId2" xr:uid="{74EC7881-360F-40B9-ADF4-4154520B960A}"/>
    <hyperlink ref="F84" r:id="rId3" xr:uid="{C7A2C992-5D3D-46A0-B6D2-CBE7BCF5E118}"/>
    <hyperlink ref="F82" r:id="rId4" xr:uid="{D7AA44E7-9077-4866-8495-C7E1184FE455}"/>
  </hyperlinks>
  <pageMargins left="0.7" right="0.7" top="0.75" bottom="0.75" header="0.3" footer="0.3"/>
  <pageSetup orientation="portrait" r:id="rId5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244C32-B8FA-4EFB-8DC1-619B8250FC39}">
  <sheetPr codeName="Sheet53"/>
  <dimension ref="A2:R164"/>
  <sheetViews>
    <sheetView topLeftCell="A28" workbookViewId="0"/>
  </sheetViews>
  <sheetFormatPr defaultColWidth="9.08984375" defaultRowHeight="18.75" customHeight="1" x14ac:dyDescent="0.3"/>
  <cols>
    <col min="1" max="1" width="2.36328125" style="488" customWidth="1"/>
    <col min="2" max="2" width="33.26953125" style="488" customWidth="1"/>
    <col min="3" max="3" width="24.3632812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8" width="16" style="488" customWidth="1"/>
    <col min="9" max="10" width="17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6" width="17" style="488" customWidth="1"/>
    <col min="17" max="17" width="15.81640625" style="488" customWidth="1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R-009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299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2009" t="s">
        <v>410</v>
      </c>
      <c r="E7" s="2010"/>
      <c r="F7" s="2011"/>
      <c r="R7" s="488"/>
    </row>
    <row r="8" spans="1:18" ht="18.75" customHeight="1" x14ac:dyDescent="0.3">
      <c r="B8" s="490" t="s">
        <v>411</v>
      </c>
      <c r="C8" s="1218" t="s">
        <v>134</v>
      </c>
      <c r="D8" s="1957"/>
      <c r="E8" s="1957"/>
      <c r="F8" s="1957"/>
      <c r="R8" s="488"/>
    </row>
    <row r="9" spans="1:18" ht="33.75" customHeight="1" x14ac:dyDescent="0.3">
      <c r="B9" s="490" t="s">
        <v>49</v>
      </c>
      <c r="C9" s="1218" t="s">
        <v>1691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1044">
        <f>N43</f>
        <v>357.01725199999998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1692</v>
      </c>
      <c r="D17" s="2009" t="s">
        <v>419</v>
      </c>
      <c r="E17" s="2010"/>
      <c r="F17" s="2011"/>
      <c r="R17" s="488"/>
    </row>
    <row r="18" spans="2:18" ht="33" customHeight="1" x14ac:dyDescent="0.3">
      <c r="B18" s="490" t="s">
        <v>420</v>
      </c>
      <c r="C18" s="666">
        <v>10</v>
      </c>
      <c r="D18" s="1513" t="s">
        <v>1693</v>
      </c>
      <c r="E18" s="1513"/>
      <c r="F18" s="1513"/>
      <c r="R18" s="488"/>
    </row>
    <row r="19" spans="2:18" ht="18.75" customHeight="1" x14ac:dyDescent="0.3">
      <c r="B19" s="613"/>
      <c r="C19" s="614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2.25" customHeight="1" x14ac:dyDescent="0.3">
      <c r="B21" s="499" t="s">
        <v>422</v>
      </c>
      <c r="C21" s="1546" t="s">
        <v>300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</row>
    <row r="22" spans="2:18" ht="69" customHeight="1" x14ac:dyDescent="0.3">
      <c r="B22" s="500" t="s">
        <v>423</v>
      </c>
      <c r="C22" s="1536" t="s">
        <v>286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</row>
    <row r="23" spans="2:18" ht="32.2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504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4">
        <f>N49+N55</f>
        <v>357.01725199999998</v>
      </c>
      <c r="O43" s="1243" t="s">
        <v>443</v>
      </c>
      <c r="P43" s="1511" t="s">
        <v>1693</v>
      </c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 t="s">
        <v>1693</v>
      </c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694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1">
        <f>H62*H66</f>
        <v>357.01725199999998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1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46.5" customHeight="1" x14ac:dyDescent="0.3">
      <c r="B62" s="533">
        <v>1</v>
      </c>
      <c r="C62" s="546" t="s">
        <v>1695</v>
      </c>
      <c r="D62" s="1539" t="s">
        <v>1696</v>
      </c>
      <c r="E62" s="1539"/>
      <c r="F62" s="645" t="str">
        <f>IF(COUNTIF($C$145:$C$164,C28)&gt;0,C28,"Other")</f>
        <v>Other</v>
      </c>
      <c r="G62" s="1217" t="str">
        <f>H63&amp;" Motor Savings"</f>
        <v>38-50 Watt Motor Savings</v>
      </c>
      <c r="H62" s="572">
        <f>INDEX($C$144:$N$164,MATCH(F62,$C$144:$C$164,0),MATCH(G62,$C$144:$N$144,0))</f>
        <v>357.01725199999998</v>
      </c>
      <c r="I62" s="1217" t="s">
        <v>1697</v>
      </c>
      <c r="J62" s="1468" t="s">
        <v>1698</v>
      </c>
      <c r="K62" s="1478"/>
      <c r="L62" s="1478"/>
      <c r="M62" s="1478"/>
      <c r="N62" s="1478"/>
      <c r="O62" s="1478"/>
      <c r="P62" s="1478"/>
      <c r="Q62" s="1469"/>
      <c r="R62" s="488"/>
    </row>
    <row r="63" spans="2:18" ht="13" x14ac:dyDescent="0.3">
      <c r="B63" s="535">
        <v>2</v>
      </c>
      <c r="C63" s="551" t="s">
        <v>1699</v>
      </c>
      <c r="D63" s="1543" t="s">
        <v>1700</v>
      </c>
      <c r="E63" s="1543"/>
      <c r="F63" s="1041" t="str">
        <f>$C$28</f>
        <v>Other</v>
      </c>
      <c r="G63" s="552" t="str">
        <f>C63</f>
        <v>MotorSize</v>
      </c>
      <c r="H63" s="1037" t="s">
        <v>1775</v>
      </c>
      <c r="I63" s="552" t="s">
        <v>597</v>
      </c>
      <c r="J63" s="1482" t="s">
        <v>1776</v>
      </c>
      <c r="K63" s="1544"/>
      <c r="L63" s="1544"/>
      <c r="M63" s="1544"/>
      <c r="N63" s="1544"/>
      <c r="O63" s="1544"/>
      <c r="P63" s="1544"/>
      <c r="Q63" s="1545"/>
      <c r="R63" s="488"/>
    </row>
    <row r="64" spans="2:18" ht="13" x14ac:dyDescent="0.3">
      <c r="B64" s="533">
        <v>3</v>
      </c>
      <c r="C64" s="546" t="s">
        <v>1703</v>
      </c>
      <c r="D64" s="1539" t="s">
        <v>1704</v>
      </c>
      <c r="E64" s="1539"/>
      <c r="F64" s="609"/>
      <c r="G64" s="1217"/>
      <c r="H64" s="645" t="s">
        <v>923</v>
      </c>
      <c r="I64" s="1238" t="s">
        <v>597</v>
      </c>
      <c r="J64" s="1468" t="s">
        <v>1693</v>
      </c>
      <c r="K64" s="1478"/>
      <c r="L64" s="1478"/>
      <c r="M64" s="1478"/>
      <c r="N64" s="1478"/>
      <c r="O64" s="1478"/>
      <c r="P64" s="1478"/>
      <c r="Q64" s="1469"/>
      <c r="R64" s="488"/>
    </row>
    <row r="65" spans="2:18" ht="13" x14ac:dyDescent="0.3">
      <c r="B65" s="533">
        <v>4</v>
      </c>
      <c r="C65" s="549" t="s">
        <v>1705</v>
      </c>
      <c r="D65" s="1556" t="s">
        <v>1706</v>
      </c>
      <c r="E65" s="1556"/>
      <c r="F65" s="762"/>
      <c r="G65" s="1238"/>
      <c r="H65" s="1045" t="s">
        <v>923</v>
      </c>
      <c r="I65" s="1238" t="s">
        <v>597</v>
      </c>
      <c r="J65" s="1468" t="s">
        <v>1693</v>
      </c>
      <c r="K65" s="1478"/>
      <c r="L65" s="1478"/>
      <c r="M65" s="1478"/>
      <c r="N65" s="1478"/>
      <c r="O65" s="1478"/>
      <c r="P65" s="1478"/>
      <c r="Q65" s="1469"/>
      <c r="R65" s="488"/>
    </row>
    <row r="66" spans="2:18" ht="13" x14ac:dyDescent="0.3">
      <c r="B66" s="535">
        <v>5</v>
      </c>
      <c r="C66" s="551" t="s">
        <v>1707</v>
      </c>
      <c r="D66" s="1543" t="s">
        <v>1708</v>
      </c>
      <c r="E66" s="1543"/>
      <c r="F66" s="1041"/>
      <c r="G66" s="552"/>
      <c r="H66" s="1037">
        <v>1</v>
      </c>
      <c r="I66" s="552" t="s">
        <v>1405</v>
      </c>
      <c r="J66" s="1482" t="s">
        <v>1709</v>
      </c>
      <c r="K66" s="1544"/>
      <c r="L66" s="1544"/>
      <c r="M66" s="1544"/>
      <c r="N66" s="1544"/>
      <c r="O66" s="1544"/>
      <c r="P66" s="1544"/>
      <c r="Q66" s="1545"/>
      <c r="R66" s="488"/>
    </row>
    <row r="67" spans="2:18" ht="41.25" customHeight="1" x14ac:dyDescent="0.3">
      <c r="B67" s="533">
        <v>6</v>
      </c>
      <c r="C67" s="546" t="s">
        <v>1710</v>
      </c>
      <c r="D67" s="1539" t="s">
        <v>1711</v>
      </c>
      <c r="E67" s="1539"/>
      <c r="F67" s="609" t="str">
        <f>H65</f>
        <v>Unkown</v>
      </c>
      <c r="G67" s="1217" t="str">
        <f>H64</f>
        <v>Unkown</v>
      </c>
      <c r="H67" s="645">
        <f>IF(H63="9-12 Watt",INDEX($C$96:$N$116,MATCH(F67,$C$96:$C$116,0),MATCH(G67,$B$96:$M$96,0)),INDEX($C$120:$N$140,MATCH(F67,$C$120:$C$140,0),MATCH(G67,$B$120:$M$120,0)))</f>
        <v>0</v>
      </c>
      <c r="I67" s="1217" t="s">
        <v>1697</v>
      </c>
      <c r="J67" s="1468" t="s">
        <v>1693</v>
      </c>
      <c r="K67" s="1478"/>
      <c r="L67" s="1478"/>
      <c r="M67" s="1478"/>
      <c r="N67" s="1478"/>
      <c r="O67" s="1478"/>
      <c r="P67" s="1478"/>
      <c r="Q67" s="1469"/>
      <c r="R67" s="488"/>
    </row>
    <row r="68" spans="2:18" ht="13" x14ac:dyDescent="0.3">
      <c r="B68" s="533">
        <v>7</v>
      </c>
      <c r="C68" s="546"/>
      <c r="D68" s="1539"/>
      <c r="E68" s="1539"/>
      <c r="F68" s="609"/>
      <c r="G68" s="1217"/>
      <c r="H68" s="645"/>
      <c r="I68" s="1217"/>
      <c r="J68" s="1468"/>
      <c r="K68" s="1478"/>
      <c r="L68" s="1478"/>
      <c r="M68" s="1478"/>
      <c r="N68" s="1478"/>
      <c r="O68" s="1478"/>
      <c r="P68" s="1478"/>
      <c r="Q68" s="1469"/>
      <c r="R68" s="488"/>
    </row>
    <row r="69" spans="2:18" ht="13" x14ac:dyDescent="0.3">
      <c r="B69" s="533">
        <v>8</v>
      </c>
      <c r="C69" s="546"/>
      <c r="D69" s="1539"/>
      <c r="E69" s="1539"/>
      <c r="F69" s="609"/>
      <c r="G69" s="1217"/>
      <c r="H69" s="645"/>
      <c r="I69" s="1217"/>
      <c r="J69" s="1468"/>
      <c r="K69" s="1478"/>
      <c r="L69" s="1478"/>
      <c r="M69" s="1478"/>
      <c r="N69" s="1478"/>
      <c r="O69" s="1478"/>
      <c r="P69" s="1478"/>
      <c r="Q69" s="1469"/>
      <c r="R69" s="488"/>
    </row>
    <row r="70" spans="2:18" ht="14.5" customHeight="1" x14ac:dyDescent="0.3">
      <c r="B70" s="533">
        <v>9</v>
      </c>
      <c r="C70" s="546"/>
      <c r="D70" s="1539"/>
      <c r="E70" s="1539"/>
      <c r="F70" s="609"/>
      <c r="G70" s="1217"/>
      <c r="H70" s="645"/>
      <c r="I70" s="1217"/>
      <c r="J70" s="1468"/>
      <c r="K70" s="1478"/>
      <c r="L70" s="1478"/>
      <c r="M70" s="1478"/>
      <c r="N70" s="1478"/>
      <c r="O70" s="1478"/>
      <c r="P70" s="1478"/>
      <c r="Q70" s="1469"/>
      <c r="R70" s="488"/>
    </row>
    <row r="71" spans="2:18" ht="15" customHeight="1" x14ac:dyDescent="0.3">
      <c r="B71" s="533">
        <v>10</v>
      </c>
      <c r="C71" s="546"/>
      <c r="D71" s="1539"/>
      <c r="E71" s="1539"/>
      <c r="F71" s="609"/>
      <c r="G71" s="1217"/>
      <c r="H71" s="645"/>
      <c r="I71" s="1217"/>
      <c r="J71" s="1468"/>
      <c r="K71" s="1478"/>
      <c r="L71" s="1478"/>
      <c r="M71" s="1478"/>
      <c r="N71" s="1478"/>
      <c r="O71" s="1478"/>
      <c r="P71" s="1478"/>
      <c r="Q71" s="1469"/>
      <c r="R71" s="488"/>
    </row>
    <row r="72" spans="2:18" ht="15" customHeight="1" x14ac:dyDescent="0.3">
      <c r="B72" s="533">
        <v>11</v>
      </c>
      <c r="C72" s="546"/>
      <c r="D72" s="1539"/>
      <c r="E72" s="1539"/>
      <c r="F72" s="609"/>
      <c r="G72" s="1217"/>
      <c r="H72" s="645"/>
      <c r="I72" s="1217"/>
      <c r="J72" s="1468"/>
      <c r="K72" s="1478"/>
      <c r="L72" s="1478"/>
      <c r="M72" s="1478"/>
      <c r="N72" s="1478"/>
      <c r="O72" s="1478"/>
      <c r="P72" s="1478"/>
      <c r="Q72" s="1469"/>
      <c r="R72" s="488"/>
    </row>
    <row r="73" spans="2:18" ht="15" customHeight="1" x14ac:dyDescent="0.3">
      <c r="B73" s="533">
        <v>12</v>
      </c>
      <c r="C73" s="546"/>
      <c r="D73" s="1539"/>
      <c r="E73" s="1539"/>
      <c r="F73" s="609"/>
      <c r="G73" s="1217"/>
      <c r="H73" s="645"/>
      <c r="I73" s="1217"/>
      <c r="J73" s="1468"/>
      <c r="K73" s="1478"/>
      <c r="L73" s="1478"/>
      <c r="M73" s="1478"/>
      <c r="N73" s="1478"/>
      <c r="O73" s="1478"/>
      <c r="P73" s="1478"/>
      <c r="Q73" s="1469"/>
      <c r="R73" s="488"/>
    </row>
    <row r="74" spans="2:18" ht="15" customHeight="1" x14ac:dyDescent="0.3">
      <c r="B74" s="533">
        <v>13</v>
      </c>
      <c r="C74" s="546"/>
      <c r="D74" s="1539"/>
      <c r="E74" s="1539"/>
      <c r="F74" s="609"/>
      <c r="G74" s="1217"/>
      <c r="H74" s="645"/>
      <c r="I74" s="1217"/>
      <c r="J74" s="1468"/>
      <c r="K74" s="1478"/>
      <c r="L74" s="1478"/>
      <c r="M74" s="1478"/>
      <c r="N74" s="1478"/>
      <c r="O74" s="1478"/>
      <c r="P74" s="1478"/>
      <c r="Q74" s="1469"/>
      <c r="R74" s="488"/>
    </row>
    <row r="75" spans="2:18" ht="15" customHeight="1" x14ac:dyDescent="0.3">
      <c r="B75" s="533">
        <v>14</v>
      </c>
      <c r="C75" s="546"/>
      <c r="D75" s="1539"/>
      <c r="E75" s="1539"/>
      <c r="F75" s="645"/>
      <c r="G75" s="1217"/>
      <c r="H75" s="645"/>
      <c r="I75" s="1217"/>
      <c r="J75" s="1468"/>
      <c r="K75" s="1478"/>
      <c r="L75" s="1478"/>
      <c r="M75" s="1478"/>
      <c r="N75" s="1478"/>
      <c r="O75" s="1478"/>
      <c r="P75" s="1478"/>
      <c r="Q75" s="1469"/>
      <c r="R75" s="488"/>
    </row>
    <row r="76" spans="2:18" ht="13" x14ac:dyDescent="0.3">
      <c r="B76" s="533">
        <v>15</v>
      </c>
      <c r="C76" s="546"/>
      <c r="D76" s="1539"/>
      <c r="E76" s="1539"/>
      <c r="F76" s="609"/>
      <c r="G76" s="1217"/>
      <c r="H76" s="645"/>
      <c r="I76" s="1217"/>
      <c r="J76" s="1468"/>
      <c r="K76" s="1478"/>
      <c r="L76" s="1478"/>
      <c r="M76" s="1478"/>
      <c r="N76" s="1478"/>
      <c r="O76" s="1478"/>
      <c r="P76" s="1478"/>
      <c r="Q76" s="1469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37.5" customHeight="1" x14ac:dyDescent="0.3">
      <c r="B95" s="1498" t="s">
        <v>1712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 t="s">
        <v>1713</v>
      </c>
      <c r="F96" s="565" t="s">
        <v>1714</v>
      </c>
      <c r="G96" s="565" t="s">
        <v>923</v>
      </c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45" customHeight="1" x14ac:dyDescent="0.3">
      <c r="B97" s="533">
        <v>1</v>
      </c>
      <c r="C97" s="546" t="s">
        <v>1715</v>
      </c>
      <c r="D97" s="546" t="s">
        <v>1716</v>
      </c>
      <c r="E97" s="567">
        <v>509.9</v>
      </c>
      <c r="F97" s="567">
        <v>412.1</v>
      </c>
      <c r="G97" s="567"/>
      <c r="H97" s="1190"/>
      <c r="I97" s="568"/>
      <c r="J97" s="568"/>
      <c r="K97" s="568"/>
      <c r="L97" s="568"/>
      <c r="M97" s="568"/>
      <c r="N97" s="568"/>
      <c r="O97" s="1495" t="s">
        <v>1693</v>
      </c>
      <c r="P97" s="1496"/>
      <c r="Q97" s="1497"/>
      <c r="R97" s="488"/>
    </row>
    <row r="98" spans="2:18" ht="13" x14ac:dyDescent="0.3">
      <c r="B98" s="533">
        <v>2</v>
      </c>
      <c r="C98" s="546" t="s">
        <v>1717</v>
      </c>
      <c r="D98" s="546" t="s">
        <v>1718</v>
      </c>
      <c r="E98" s="567">
        <v>94.1</v>
      </c>
      <c r="F98" s="567">
        <v>76</v>
      </c>
      <c r="G98" s="567"/>
      <c r="H98" s="1190"/>
      <c r="I98" s="568"/>
      <c r="J98" s="568"/>
      <c r="K98" s="568"/>
      <c r="L98" s="568"/>
      <c r="M98" s="568"/>
      <c r="N98" s="568"/>
      <c r="O98" s="1495" t="s">
        <v>1693</v>
      </c>
      <c r="P98" s="1496"/>
      <c r="Q98" s="1497"/>
      <c r="R98" s="488"/>
    </row>
    <row r="99" spans="2:18" ht="13" x14ac:dyDescent="0.3">
      <c r="B99" s="533">
        <v>3</v>
      </c>
      <c r="C99" s="546" t="s">
        <v>1719</v>
      </c>
      <c r="D99" s="546" t="s">
        <v>1719</v>
      </c>
      <c r="E99" s="567">
        <v>0</v>
      </c>
      <c r="F99" s="567">
        <v>0</v>
      </c>
      <c r="G99" s="567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4</v>
      </c>
      <c r="C100" s="546" t="s">
        <v>923</v>
      </c>
      <c r="D100" s="546"/>
      <c r="E100" s="618"/>
      <c r="F100" s="567"/>
      <c r="G100" s="567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/>
      <c r="D101" s="546"/>
      <c r="E101" s="567"/>
      <c r="F101" s="567"/>
      <c r="G101" s="567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46"/>
      <c r="E102" s="567"/>
      <c r="F102" s="567"/>
      <c r="G102" s="567"/>
      <c r="H102" s="1190"/>
      <c r="I102" s="569"/>
      <c r="J102" s="569"/>
      <c r="K102" s="569"/>
      <c r="L102" s="569"/>
      <c r="M102" s="569"/>
      <c r="N102" s="569"/>
      <c r="O102" s="1495"/>
      <c r="P102" s="1496"/>
      <c r="Q102" s="1497"/>
      <c r="R102" s="488"/>
    </row>
    <row r="103" spans="2:18" ht="13" x14ac:dyDescent="0.3">
      <c r="B103" s="533">
        <v>7</v>
      </c>
      <c r="C103" s="546"/>
      <c r="D103" s="546"/>
      <c r="E103" s="567"/>
      <c r="F103" s="567"/>
      <c r="G103" s="567"/>
      <c r="H103" s="1190"/>
      <c r="I103" s="569"/>
      <c r="J103" s="569"/>
      <c r="K103" s="569"/>
      <c r="L103" s="569"/>
      <c r="M103" s="569"/>
      <c r="N103" s="569"/>
      <c r="O103" s="1495"/>
      <c r="P103" s="1496"/>
      <c r="Q103" s="1497"/>
      <c r="R103" s="488"/>
    </row>
    <row r="104" spans="2:18" ht="13" x14ac:dyDescent="0.3">
      <c r="B104" s="533">
        <v>8</v>
      </c>
      <c r="C104" s="546"/>
      <c r="D104" s="546"/>
      <c r="E104" s="567"/>
      <c r="F104" s="567"/>
      <c r="G104" s="567"/>
      <c r="H104" s="569"/>
      <c r="I104" s="569"/>
      <c r="J104" s="569"/>
      <c r="K104" s="569"/>
      <c r="L104" s="569"/>
      <c r="M104" s="569"/>
      <c r="N104" s="569"/>
      <c r="O104" s="1495"/>
      <c r="P104" s="1496"/>
      <c r="Q104" s="1497"/>
      <c r="R104" s="488"/>
    </row>
    <row r="105" spans="2:18" ht="13" x14ac:dyDescent="0.3">
      <c r="B105" s="533">
        <v>9</v>
      </c>
      <c r="C105" s="546"/>
      <c r="D105" s="546"/>
      <c r="E105" s="567"/>
      <c r="F105" s="567"/>
      <c r="G105" s="56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46"/>
      <c r="E106" s="567"/>
      <c r="F106" s="567"/>
      <c r="G106" s="56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46"/>
      <c r="E107" s="618"/>
      <c r="F107" s="567"/>
      <c r="G107" s="567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46"/>
      <c r="E108" s="567"/>
      <c r="F108" s="567"/>
      <c r="G108" s="56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46"/>
      <c r="E109" s="567"/>
      <c r="F109" s="567"/>
      <c r="G109" s="56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46"/>
      <c r="E110" s="567"/>
      <c r="F110" s="567"/>
      <c r="G110" s="567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46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46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46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46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46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46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7" spans="2:18" ht="18.75" customHeight="1" x14ac:dyDescent="0.3">
      <c r="R117" s="488"/>
    </row>
    <row r="118" spans="2:18" ht="18.75" customHeight="1" x14ac:dyDescent="0.3">
      <c r="B118" s="702" t="s">
        <v>493</v>
      </c>
      <c r="E118" s="1662" t="s">
        <v>494</v>
      </c>
      <c r="F118" s="1663"/>
      <c r="G118" s="1663"/>
      <c r="H118" s="1663"/>
      <c r="I118" s="1663"/>
      <c r="J118" s="1663"/>
      <c r="K118" s="1663"/>
      <c r="L118" s="1663"/>
      <c r="M118" s="1663"/>
      <c r="N118" s="1663"/>
      <c r="O118" s="1664" t="s">
        <v>476</v>
      </c>
      <c r="P118" s="1665"/>
      <c r="Q118" s="1666"/>
      <c r="R118" s="488"/>
    </row>
    <row r="119" spans="2:18" ht="37.5" customHeight="1" x14ac:dyDescent="0.3">
      <c r="B119" s="1673" t="s">
        <v>1720</v>
      </c>
      <c r="C119" s="1674"/>
      <c r="D119" s="1675"/>
      <c r="E119" s="703" t="s">
        <v>495</v>
      </c>
      <c r="F119" s="703" t="s">
        <v>496</v>
      </c>
      <c r="G119" s="703" t="s">
        <v>497</v>
      </c>
      <c r="H119" s="703" t="s">
        <v>498</v>
      </c>
      <c r="I119" s="703" t="s">
        <v>499</v>
      </c>
      <c r="J119" s="703" t="s">
        <v>500</v>
      </c>
      <c r="K119" s="703" t="s">
        <v>501</v>
      </c>
      <c r="L119" s="703" t="s">
        <v>502</v>
      </c>
      <c r="M119" s="703" t="s">
        <v>503</v>
      </c>
      <c r="N119" s="1213" t="s">
        <v>504</v>
      </c>
      <c r="O119" s="1667"/>
      <c r="P119" s="1702"/>
      <c r="Q119" s="1669"/>
      <c r="R119" s="488"/>
    </row>
    <row r="120" spans="2:18" ht="25.5" customHeight="1" x14ac:dyDescent="0.3">
      <c r="B120" s="704" t="s">
        <v>478</v>
      </c>
      <c r="C120" s="1662" t="s">
        <v>505</v>
      </c>
      <c r="D120" s="1676"/>
      <c r="E120" s="525" t="s">
        <v>1713</v>
      </c>
      <c r="F120" s="525" t="s">
        <v>1714</v>
      </c>
      <c r="G120" s="525" t="s">
        <v>923</v>
      </c>
      <c r="H120" s="525"/>
      <c r="I120" s="525"/>
      <c r="J120" s="525"/>
      <c r="K120" s="525"/>
      <c r="L120" s="525"/>
      <c r="M120" s="525"/>
      <c r="N120" s="1214"/>
      <c r="O120" s="1670"/>
      <c r="P120" s="1671"/>
      <c r="Q120" s="1672"/>
      <c r="R120" s="488"/>
    </row>
    <row r="121" spans="2:18" ht="45" customHeight="1" x14ac:dyDescent="0.3">
      <c r="B121" s="1240">
        <v>1</v>
      </c>
      <c r="C121" s="515" t="s">
        <v>1715</v>
      </c>
      <c r="D121" s="515" t="s">
        <v>1716</v>
      </c>
      <c r="E121" s="526">
        <v>1262.682</v>
      </c>
      <c r="F121" s="526">
        <v>1020.364</v>
      </c>
      <c r="G121" s="526"/>
      <c r="H121" s="1239"/>
      <c r="I121" s="527"/>
      <c r="J121" s="527"/>
      <c r="K121" s="527"/>
      <c r="L121" s="527"/>
      <c r="M121" s="527"/>
      <c r="N121" s="527"/>
      <c r="O121" s="1422" t="s">
        <v>1693</v>
      </c>
      <c r="P121" s="1423"/>
      <c r="Q121" s="1424"/>
      <c r="R121" s="488"/>
    </row>
    <row r="122" spans="2:18" ht="13" x14ac:dyDescent="0.3">
      <c r="B122" s="1240">
        <v>2</v>
      </c>
      <c r="C122" s="515" t="s">
        <v>1719</v>
      </c>
      <c r="D122" s="515" t="s">
        <v>1721</v>
      </c>
      <c r="E122" s="526">
        <v>365.75299999999999</v>
      </c>
      <c r="F122" s="526">
        <v>295.56200000000001</v>
      </c>
      <c r="G122" s="526"/>
      <c r="H122" s="1239"/>
      <c r="I122" s="527"/>
      <c r="J122" s="527"/>
      <c r="K122" s="527"/>
      <c r="L122" s="527"/>
      <c r="M122" s="527"/>
      <c r="N122" s="527"/>
      <c r="O122" s="1422" t="s">
        <v>1693</v>
      </c>
      <c r="P122" s="1423"/>
      <c r="Q122" s="1424"/>
      <c r="R122" s="488"/>
    </row>
    <row r="123" spans="2:18" ht="13" x14ac:dyDescent="0.3">
      <c r="B123" s="1240">
        <v>3</v>
      </c>
      <c r="C123" s="515" t="s">
        <v>1717</v>
      </c>
      <c r="D123" s="515"/>
      <c r="E123" s="526"/>
      <c r="F123" s="526"/>
      <c r="G123" s="526"/>
      <c r="H123" s="1240"/>
      <c r="I123" s="528"/>
      <c r="J123" s="527"/>
      <c r="K123" s="527"/>
      <c r="L123" s="527"/>
      <c r="M123" s="527"/>
      <c r="N123" s="527"/>
      <c r="O123" s="1422" t="s">
        <v>1693</v>
      </c>
      <c r="P123" s="1423"/>
      <c r="Q123" s="1424"/>
      <c r="R123" s="488"/>
    </row>
    <row r="124" spans="2:18" ht="13" x14ac:dyDescent="0.3">
      <c r="B124" s="1240">
        <v>4</v>
      </c>
      <c r="C124" s="515" t="s">
        <v>923</v>
      </c>
      <c r="D124" s="515"/>
      <c r="E124" s="526"/>
      <c r="F124" s="526"/>
      <c r="G124" s="526"/>
      <c r="H124" s="1240"/>
      <c r="I124" s="528"/>
      <c r="J124" s="527"/>
      <c r="K124" s="527"/>
      <c r="L124" s="527"/>
      <c r="M124" s="527"/>
      <c r="N124" s="527"/>
      <c r="O124" s="1422" t="s">
        <v>1693</v>
      </c>
      <c r="P124" s="1423"/>
      <c r="Q124" s="1424"/>
      <c r="R124" s="488"/>
    </row>
    <row r="125" spans="2:18" ht="13" x14ac:dyDescent="0.3">
      <c r="B125" s="1240">
        <v>5</v>
      </c>
      <c r="C125" s="515"/>
      <c r="D125" s="515"/>
      <c r="E125" s="526"/>
      <c r="F125" s="526"/>
      <c r="G125" s="526"/>
      <c r="H125" s="1240"/>
      <c r="I125" s="528"/>
      <c r="J125" s="527"/>
      <c r="K125" s="527"/>
      <c r="L125" s="527"/>
      <c r="M125" s="527"/>
      <c r="N125" s="527"/>
      <c r="O125" s="1422" t="s">
        <v>1693</v>
      </c>
      <c r="P125" s="1423"/>
      <c r="Q125" s="1424"/>
      <c r="R125" s="488"/>
    </row>
    <row r="126" spans="2:18" ht="13" x14ac:dyDescent="0.3">
      <c r="B126" s="1240">
        <v>6</v>
      </c>
      <c r="C126" s="515"/>
      <c r="D126" s="515"/>
      <c r="E126" s="526"/>
      <c r="F126" s="526"/>
      <c r="G126" s="526"/>
      <c r="H126" s="1240"/>
      <c r="I126" s="528"/>
      <c r="J126" s="528"/>
      <c r="K126" s="528"/>
      <c r="L126" s="528"/>
      <c r="M126" s="528"/>
      <c r="N126" s="528"/>
      <c r="O126" s="1422" t="s">
        <v>1693</v>
      </c>
      <c r="P126" s="1423"/>
      <c r="Q126" s="1424"/>
      <c r="R126" s="488"/>
    </row>
    <row r="127" spans="2:18" ht="13" x14ac:dyDescent="0.3">
      <c r="B127" s="1240">
        <v>7</v>
      </c>
      <c r="C127" s="515"/>
      <c r="D127" s="515"/>
      <c r="E127" s="526"/>
      <c r="F127" s="526"/>
      <c r="G127" s="526"/>
      <c r="H127" s="1240"/>
      <c r="I127" s="528"/>
      <c r="J127" s="528"/>
      <c r="K127" s="528"/>
      <c r="L127" s="528"/>
      <c r="M127" s="528"/>
      <c r="N127" s="528"/>
      <c r="O127" s="1422" t="s">
        <v>1693</v>
      </c>
      <c r="P127" s="1423"/>
      <c r="Q127" s="1424"/>
      <c r="R127" s="488"/>
    </row>
    <row r="128" spans="2:18" ht="13" x14ac:dyDescent="0.3">
      <c r="B128" s="1240">
        <v>8</v>
      </c>
      <c r="C128" s="515"/>
      <c r="D128" s="515"/>
      <c r="E128" s="526"/>
      <c r="F128" s="526"/>
      <c r="G128" s="526"/>
      <c r="H128" s="1240"/>
      <c r="I128" s="528"/>
      <c r="J128" s="528"/>
      <c r="K128" s="528"/>
      <c r="L128" s="528"/>
      <c r="M128" s="528"/>
      <c r="N128" s="528"/>
      <c r="O128" s="1422" t="s">
        <v>1693</v>
      </c>
      <c r="P128" s="1423"/>
      <c r="Q128" s="1424"/>
      <c r="R128" s="488"/>
    </row>
    <row r="129" spans="2:18" ht="13" x14ac:dyDescent="0.3">
      <c r="B129" s="1240">
        <v>9</v>
      </c>
      <c r="C129" s="515"/>
      <c r="D129" s="515"/>
      <c r="E129" s="526"/>
      <c r="F129" s="526"/>
      <c r="G129" s="526"/>
      <c r="H129" s="1240"/>
      <c r="I129" s="528"/>
      <c r="J129" s="528"/>
      <c r="K129" s="528"/>
      <c r="L129" s="528"/>
      <c r="M129" s="528"/>
      <c r="N129" s="528"/>
      <c r="O129" s="1425"/>
      <c r="P129" s="1426"/>
      <c r="Q129" s="1427"/>
      <c r="R129" s="488"/>
    </row>
    <row r="130" spans="2:18" ht="13" x14ac:dyDescent="0.3">
      <c r="B130" s="1240">
        <v>10</v>
      </c>
      <c r="C130" s="515"/>
      <c r="D130" s="515"/>
      <c r="E130" s="526"/>
      <c r="F130" s="526"/>
      <c r="G130" s="526"/>
      <c r="H130" s="1240"/>
      <c r="I130" s="528"/>
      <c r="J130" s="528"/>
      <c r="K130" s="528"/>
      <c r="L130" s="528"/>
      <c r="M130" s="528"/>
      <c r="N130" s="528"/>
      <c r="O130" s="1425"/>
      <c r="P130" s="1426"/>
      <c r="Q130" s="1427"/>
      <c r="R130" s="488"/>
    </row>
    <row r="131" spans="2:18" ht="13" x14ac:dyDescent="0.3">
      <c r="B131" s="1240">
        <v>11</v>
      </c>
      <c r="C131" s="515"/>
      <c r="D131" s="515"/>
      <c r="F131" s="526"/>
      <c r="G131" s="526"/>
      <c r="H131" s="529"/>
      <c r="I131" s="528"/>
      <c r="J131" s="528"/>
      <c r="K131" s="528"/>
      <c r="L131" s="528"/>
      <c r="M131" s="528"/>
      <c r="N131" s="528"/>
      <c r="O131" s="1425"/>
      <c r="P131" s="1426"/>
      <c r="Q131" s="1427"/>
      <c r="R131" s="488"/>
    </row>
    <row r="132" spans="2:18" ht="13" x14ac:dyDescent="0.3">
      <c r="B132" s="1240">
        <v>12</v>
      </c>
      <c r="C132" s="515"/>
      <c r="D132" s="515"/>
      <c r="E132" s="526"/>
      <c r="F132" s="526"/>
      <c r="G132" s="526"/>
      <c r="H132" s="1240"/>
      <c r="I132" s="528"/>
      <c r="J132" s="528"/>
      <c r="K132" s="528"/>
      <c r="L132" s="528"/>
      <c r="M132" s="528"/>
      <c r="N132" s="528"/>
      <c r="O132" s="1425"/>
      <c r="P132" s="1426"/>
      <c r="Q132" s="1427"/>
      <c r="R132" s="488"/>
    </row>
    <row r="133" spans="2:18" ht="13" x14ac:dyDescent="0.3">
      <c r="B133" s="1240">
        <v>13</v>
      </c>
      <c r="C133" s="515"/>
      <c r="D133" s="515"/>
      <c r="E133" s="526"/>
      <c r="F133" s="526"/>
      <c r="G133" s="526"/>
      <c r="H133" s="1240"/>
      <c r="I133" s="528"/>
      <c r="J133" s="528"/>
      <c r="K133" s="528"/>
      <c r="L133" s="528"/>
      <c r="M133" s="528"/>
      <c r="N133" s="528"/>
      <c r="O133" s="1425"/>
      <c r="P133" s="1426"/>
      <c r="Q133" s="1427"/>
      <c r="R133" s="488"/>
    </row>
    <row r="134" spans="2:18" ht="13" x14ac:dyDescent="0.3">
      <c r="B134" s="1240">
        <v>14</v>
      </c>
      <c r="C134" s="515"/>
      <c r="D134" s="515"/>
      <c r="E134" s="526"/>
      <c r="F134" s="526"/>
      <c r="G134" s="526"/>
      <c r="H134" s="530"/>
      <c r="I134" s="528"/>
      <c r="J134" s="528"/>
      <c r="K134" s="528"/>
      <c r="L134" s="528"/>
      <c r="M134" s="528"/>
      <c r="N134" s="528"/>
      <c r="O134" s="1425"/>
      <c r="P134" s="1426"/>
      <c r="Q134" s="1427"/>
      <c r="R134" s="488"/>
    </row>
    <row r="135" spans="2:18" ht="13" x14ac:dyDescent="0.3">
      <c r="B135" s="1240">
        <v>15</v>
      </c>
      <c r="C135" s="515"/>
      <c r="D135" s="515"/>
      <c r="E135" s="530"/>
      <c r="F135" s="530"/>
      <c r="G135" s="530"/>
      <c r="H135" s="530"/>
      <c r="I135" s="528"/>
      <c r="J135" s="528"/>
      <c r="K135" s="528"/>
      <c r="L135" s="528"/>
      <c r="M135" s="528"/>
      <c r="N135" s="528"/>
      <c r="O135" s="1425"/>
      <c r="P135" s="1426"/>
      <c r="Q135" s="1427"/>
      <c r="R135" s="488"/>
    </row>
    <row r="136" spans="2:18" ht="13" x14ac:dyDescent="0.3">
      <c r="B136" s="1240">
        <v>16</v>
      </c>
      <c r="C136" s="515"/>
      <c r="D136" s="515"/>
      <c r="E136" s="530"/>
      <c r="F136" s="530"/>
      <c r="G136" s="530"/>
      <c r="H136" s="530"/>
      <c r="I136" s="528"/>
      <c r="J136" s="528"/>
      <c r="K136" s="528"/>
      <c r="L136" s="528"/>
      <c r="M136" s="528"/>
      <c r="N136" s="528"/>
      <c r="O136" s="1425"/>
      <c r="P136" s="1426"/>
      <c r="Q136" s="1427"/>
      <c r="R136" s="488"/>
    </row>
    <row r="137" spans="2:18" ht="13" x14ac:dyDescent="0.3">
      <c r="B137" s="1240">
        <v>17</v>
      </c>
      <c r="C137" s="515"/>
      <c r="D137" s="515"/>
      <c r="E137" s="530"/>
      <c r="F137" s="530"/>
      <c r="G137" s="530"/>
      <c r="H137" s="530"/>
      <c r="I137" s="528"/>
      <c r="J137" s="528"/>
      <c r="K137" s="528"/>
      <c r="L137" s="528"/>
      <c r="M137" s="528"/>
      <c r="N137" s="528"/>
      <c r="O137" s="1425"/>
      <c r="P137" s="1426"/>
      <c r="Q137" s="1427"/>
      <c r="R137" s="488"/>
    </row>
    <row r="138" spans="2:18" ht="13" x14ac:dyDescent="0.3">
      <c r="B138" s="1240">
        <v>18</v>
      </c>
      <c r="C138" s="515"/>
      <c r="D138" s="515"/>
      <c r="E138" s="530"/>
      <c r="F138" s="530"/>
      <c r="G138" s="530"/>
      <c r="H138" s="530"/>
      <c r="I138" s="528"/>
      <c r="J138" s="528"/>
      <c r="K138" s="528"/>
      <c r="L138" s="528"/>
      <c r="M138" s="528"/>
      <c r="N138" s="528"/>
      <c r="O138" s="1425"/>
      <c r="P138" s="1426"/>
      <c r="Q138" s="1427"/>
      <c r="R138" s="488"/>
    </row>
    <row r="139" spans="2:18" ht="13" x14ac:dyDescent="0.3">
      <c r="B139" s="1240">
        <v>19</v>
      </c>
      <c r="C139" s="515"/>
      <c r="D139" s="515"/>
      <c r="E139" s="530"/>
      <c r="F139" s="530"/>
      <c r="G139" s="530"/>
      <c r="H139" s="530"/>
      <c r="I139" s="528"/>
      <c r="J139" s="528"/>
      <c r="K139" s="528"/>
      <c r="L139" s="528"/>
      <c r="M139" s="528"/>
      <c r="N139" s="528"/>
      <c r="O139" s="1425"/>
      <c r="P139" s="1426"/>
      <c r="Q139" s="1427"/>
      <c r="R139" s="488"/>
    </row>
    <row r="140" spans="2:18" ht="13" x14ac:dyDescent="0.3">
      <c r="B140" s="1240">
        <v>20</v>
      </c>
      <c r="C140" s="515"/>
      <c r="D140" s="515"/>
      <c r="E140" s="530"/>
      <c r="F140" s="530"/>
      <c r="G140" s="530"/>
      <c r="H140" s="530"/>
      <c r="I140" s="528"/>
      <c r="J140" s="528"/>
      <c r="K140" s="528"/>
      <c r="L140" s="528"/>
      <c r="M140" s="528"/>
      <c r="N140" s="528"/>
      <c r="O140" s="1425"/>
      <c r="P140" s="1426"/>
      <c r="Q140" s="1427"/>
      <c r="R140" s="488"/>
    </row>
    <row r="142" spans="2:18" ht="18.75" customHeight="1" x14ac:dyDescent="0.3">
      <c r="B142" s="702" t="s">
        <v>493</v>
      </c>
      <c r="E142" s="1662" t="s">
        <v>494</v>
      </c>
      <c r="F142" s="1663"/>
      <c r="G142" s="1663"/>
      <c r="H142" s="1663"/>
      <c r="I142" s="1663"/>
      <c r="J142" s="1663"/>
      <c r="K142" s="1663"/>
      <c r="L142" s="1663"/>
      <c r="M142" s="1663"/>
      <c r="N142" s="1663"/>
      <c r="O142" s="1664" t="s">
        <v>476</v>
      </c>
      <c r="P142" s="1665"/>
      <c r="Q142" s="1666"/>
    </row>
    <row r="143" spans="2:18" ht="18.75" customHeight="1" x14ac:dyDescent="0.3">
      <c r="B143" s="1673" t="s">
        <v>1722</v>
      </c>
      <c r="C143" s="1674"/>
      <c r="D143" s="1675"/>
      <c r="E143" s="703" t="s">
        <v>495</v>
      </c>
      <c r="F143" s="703" t="s">
        <v>496</v>
      </c>
      <c r="G143" s="703" t="s">
        <v>497</v>
      </c>
      <c r="H143" s="703" t="s">
        <v>498</v>
      </c>
      <c r="I143" s="703" t="s">
        <v>499</v>
      </c>
      <c r="J143" s="703" t="s">
        <v>500</v>
      </c>
      <c r="K143" s="703" t="s">
        <v>501</v>
      </c>
      <c r="L143" s="703" t="s">
        <v>502</v>
      </c>
      <c r="M143" s="703" t="s">
        <v>503</v>
      </c>
      <c r="N143" s="1213" t="s">
        <v>504</v>
      </c>
      <c r="O143" s="1667"/>
      <c r="P143" s="1702"/>
      <c r="Q143" s="1669"/>
    </row>
    <row r="144" spans="2:18" ht="44.25" customHeight="1" x14ac:dyDescent="0.3">
      <c r="B144" s="704" t="s">
        <v>478</v>
      </c>
      <c r="C144" s="1662" t="s">
        <v>505</v>
      </c>
      <c r="D144" s="1676"/>
      <c r="E144" s="525" t="s">
        <v>1723</v>
      </c>
      <c r="F144" s="525" t="s">
        <v>1724</v>
      </c>
      <c r="G144" s="525" t="s">
        <v>1725</v>
      </c>
      <c r="H144" s="525" t="s">
        <v>1726</v>
      </c>
      <c r="I144" s="525" t="s">
        <v>1727</v>
      </c>
      <c r="J144" s="525" t="s">
        <v>1728</v>
      </c>
      <c r="K144" s="525"/>
      <c r="L144" s="525"/>
      <c r="M144" s="525"/>
      <c r="N144" s="525"/>
      <c r="O144" s="1670"/>
      <c r="P144" s="1671"/>
      <c r="Q144" s="1672"/>
    </row>
    <row r="145" spans="2:17" s="489" customFormat="1" ht="13" x14ac:dyDescent="0.3">
      <c r="B145" s="1240">
        <v>1</v>
      </c>
      <c r="C145" s="600" t="s">
        <v>1373</v>
      </c>
      <c r="D145" s="600" t="s">
        <v>1729</v>
      </c>
      <c r="E145" s="516">
        <v>0.7</v>
      </c>
      <c r="F145" s="516">
        <v>0.3</v>
      </c>
      <c r="G145" s="516">
        <v>0.32</v>
      </c>
      <c r="H145" s="516">
        <v>0.68</v>
      </c>
      <c r="I145" s="528">
        <f>G145*(E145*$E$97+F145*$E$98)+H145*(E145*$F$97+F145*$F$98)</f>
        <v>334.91480000000001</v>
      </c>
      <c r="J145" s="528">
        <f>G145*(95%*$E$122+5%*$E$121)+H145*(95%*$F$122+5%*$F$121)</f>
        <v>357.01725199999998</v>
      </c>
      <c r="K145" s="707"/>
      <c r="L145" s="528"/>
      <c r="M145" s="528"/>
      <c r="N145" s="528"/>
      <c r="O145" s="1425"/>
      <c r="P145" s="1426"/>
      <c r="Q145" s="1427"/>
    </row>
    <row r="146" spans="2:17" s="489" customFormat="1" ht="13" x14ac:dyDescent="0.3">
      <c r="B146" s="1240">
        <v>2</v>
      </c>
      <c r="C146" s="600" t="s">
        <v>1666</v>
      </c>
      <c r="D146" s="600" t="s">
        <v>1730</v>
      </c>
      <c r="E146" s="516">
        <v>0.85</v>
      </c>
      <c r="F146" s="516">
        <v>0.15</v>
      </c>
      <c r="G146" s="516">
        <v>0.32</v>
      </c>
      <c r="H146" s="516">
        <v>0.68</v>
      </c>
      <c r="I146" s="528">
        <f>G146*(E146*$E$97+F146*$E$98)+H146*(E146*$F$97+F146*$F$98)</f>
        <v>389.15539999999999</v>
      </c>
      <c r="J146" s="528">
        <f>G146*(95%*$E$122+5%*$E$121)+H146*(95%*$F$122+5%*$F$121)</f>
        <v>357.01725199999998</v>
      </c>
      <c r="K146" s="706"/>
      <c r="L146" s="528"/>
      <c r="M146" s="528"/>
      <c r="N146" s="528"/>
      <c r="O146" s="1425"/>
      <c r="P146" s="1426"/>
      <c r="Q146" s="1427"/>
    </row>
    <row r="147" spans="2:17" s="489" customFormat="1" ht="13" x14ac:dyDescent="0.3">
      <c r="B147" s="1240">
        <v>3</v>
      </c>
      <c r="C147" s="600" t="s">
        <v>1372</v>
      </c>
      <c r="D147" s="600" t="s">
        <v>1731</v>
      </c>
      <c r="E147" s="516">
        <v>0.6</v>
      </c>
      <c r="F147" s="516">
        <v>0.4</v>
      </c>
      <c r="G147" s="516">
        <v>0.32</v>
      </c>
      <c r="H147" s="516">
        <v>0.68</v>
      </c>
      <c r="I147" s="528">
        <f>G147*(E147*$E$97+F147*$E$98)+H147*(E147*$F$97+F147*$F$98)</f>
        <v>298.75439999999998</v>
      </c>
      <c r="J147" s="528">
        <f>G147*(95%*$E$122+5%*$E$121)+H147*(95%*$F$122+5%*$F$121)</f>
        <v>357.01725199999998</v>
      </c>
      <c r="K147" s="706"/>
      <c r="L147" s="528"/>
      <c r="M147" s="528"/>
      <c r="N147" s="528"/>
      <c r="O147" s="1425"/>
      <c r="P147" s="1426"/>
      <c r="Q147" s="1427"/>
    </row>
    <row r="148" spans="2:17" s="489" customFormat="1" ht="13" x14ac:dyDescent="0.3">
      <c r="B148" s="1240">
        <v>4</v>
      </c>
      <c r="C148" s="600" t="s">
        <v>1374</v>
      </c>
      <c r="D148" s="600" t="s">
        <v>1729</v>
      </c>
      <c r="E148" s="516">
        <v>0.7</v>
      </c>
      <c r="F148" s="516">
        <v>0.3</v>
      </c>
      <c r="G148" s="516">
        <v>0.32</v>
      </c>
      <c r="H148" s="516">
        <v>0.68</v>
      </c>
      <c r="I148" s="528">
        <f>G148*(E148*$E$97+F148*$E$98)+H148*(E148*$F$97+F148*$F$98)</f>
        <v>334.91480000000001</v>
      </c>
      <c r="J148" s="528">
        <f>G148*(95%*$E$122+5%*$E$121)+H148*(95%*$F$122+5%*$F$121)</f>
        <v>357.01725199999998</v>
      </c>
      <c r="K148" s="706"/>
      <c r="L148" s="528"/>
      <c r="M148" s="528"/>
      <c r="N148" s="528"/>
      <c r="O148" s="1425"/>
      <c r="P148" s="1426"/>
      <c r="Q148" s="1427"/>
    </row>
    <row r="149" spans="2:17" s="489" customFormat="1" ht="31.5" customHeight="1" x14ac:dyDescent="0.3">
      <c r="B149" s="1240">
        <v>5</v>
      </c>
      <c r="C149" s="600" t="s">
        <v>32</v>
      </c>
      <c r="D149" s="600"/>
      <c r="E149" s="516">
        <f>AVERAGE(E145:E148)</f>
        <v>0.71249999999999991</v>
      </c>
      <c r="F149" s="516">
        <f>AVERAGE(F145:F148)</f>
        <v>0.28749999999999998</v>
      </c>
      <c r="G149" s="516">
        <f>AVERAGE(G145:G148)</f>
        <v>0.32</v>
      </c>
      <c r="H149" s="516">
        <f>AVERAGE(H145:H148)</f>
        <v>0.68</v>
      </c>
      <c r="I149" s="528">
        <f>G149*(E149*$E$97+F149*$E$98)+H149*(E149*$F$97+F149*$F$98)</f>
        <v>339.43484999999998</v>
      </c>
      <c r="J149" s="528">
        <f>G149*(95%*$E$122+5%*$E$121)+H149*(95%*$F$122+5%*$F$121)</f>
        <v>357.01725199999998</v>
      </c>
      <c r="K149" s="706"/>
      <c r="L149" s="528"/>
      <c r="M149" s="528"/>
      <c r="N149" s="528"/>
      <c r="O149" s="1425"/>
      <c r="P149" s="1426"/>
      <c r="Q149" s="1427"/>
    </row>
    <row r="150" spans="2:17" s="489" customFormat="1" ht="31.5" customHeight="1" x14ac:dyDescent="0.3">
      <c r="B150" s="1240">
        <v>6</v>
      </c>
      <c r="C150" s="600"/>
      <c r="D150" s="600"/>
      <c r="E150" s="516"/>
      <c r="F150" s="516"/>
      <c r="G150" s="516"/>
      <c r="H150" s="516"/>
      <c r="I150" s="528"/>
      <c r="J150" s="528"/>
      <c r="K150" s="706"/>
      <c r="L150" s="528"/>
      <c r="M150" s="528"/>
      <c r="N150" s="528"/>
      <c r="O150" s="1425"/>
      <c r="P150" s="1426"/>
      <c r="Q150" s="1427"/>
    </row>
    <row r="151" spans="2:17" s="489" customFormat="1" ht="31.5" customHeight="1" x14ac:dyDescent="0.3">
      <c r="B151" s="1240">
        <v>7</v>
      </c>
      <c r="C151" s="600"/>
      <c r="D151" s="600"/>
      <c r="E151" s="516"/>
      <c r="F151" s="516"/>
      <c r="G151" s="516"/>
      <c r="H151" s="516"/>
      <c r="I151" s="528"/>
      <c r="J151" s="528"/>
      <c r="K151" s="706"/>
      <c r="L151" s="528"/>
      <c r="M151" s="528"/>
      <c r="N151" s="528"/>
      <c r="O151" s="1425"/>
      <c r="P151" s="1426"/>
      <c r="Q151" s="1427"/>
    </row>
    <row r="152" spans="2:17" s="489" customFormat="1" ht="18.75" customHeight="1" x14ac:dyDescent="0.3">
      <c r="B152" s="1240">
        <v>8</v>
      </c>
      <c r="C152" s="600"/>
      <c r="D152" s="600"/>
      <c r="E152" s="706"/>
      <c r="F152" s="706"/>
      <c r="G152" s="706"/>
      <c r="H152" s="706"/>
      <c r="I152" s="527"/>
      <c r="J152" s="527"/>
      <c r="K152" s="527"/>
      <c r="L152" s="527"/>
      <c r="M152" s="527"/>
      <c r="N152" s="527"/>
      <c r="O152" s="1432"/>
      <c r="P152" s="1433"/>
      <c r="Q152" s="1434"/>
    </row>
    <row r="153" spans="2:17" s="489" customFormat="1" ht="18.75" customHeight="1" x14ac:dyDescent="0.3">
      <c r="B153" s="1240">
        <v>9</v>
      </c>
      <c r="C153" s="600"/>
      <c r="D153" s="600"/>
      <c r="E153" s="706"/>
      <c r="F153" s="706"/>
      <c r="G153" s="706"/>
      <c r="H153" s="706"/>
      <c r="I153" s="527"/>
      <c r="J153" s="527"/>
      <c r="K153" s="527"/>
      <c r="L153" s="527"/>
      <c r="M153" s="527"/>
      <c r="N153" s="527"/>
      <c r="O153" s="1432"/>
      <c r="P153" s="1433"/>
      <c r="Q153" s="1434"/>
    </row>
    <row r="154" spans="2:17" s="489" customFormat="1" ht="18.75" customHeight="1" x14ac:dyDescent="0.3">
      <c r="B154" s="1240">
        <v>10</v>
      </c>
      <c r="C154" s="600"/>
      <c r="D154" s="600"/>
      <c r="E154" s="706"/>
      <c r="F154" s="706"/>
      <c r="G154" s="706"/>
      <c r="H154" s="706"/>
      <c r="I154" s="527"/>
      <c r="J154" s="527"/>
      <c r="K154" s="527"/>
      <c r="L154" s="527"/>
      <c r="M154" s="527"/>
      <c r="N154" s="527"/>
      <c r="O154" s="1422"/>
      <c r="P154" s="1423"/>
      <c r="Q154" s="1424"/>
    </row>
    <row r="155" spans="2:17" s="489" customFormat="1" ht="18.75" customHeight="1" x14ac:dyDescent="0.3">
      <c r="B155" s="1240">
        <v>11</v>
      </c>
      <c r="C155" s="600"/>
      <c r="D155" s="600"/>
      <c r="E155" s="706"/>
      <c r="F155" s="706"/>
      <c r="G155" s="706"/>
      <c r="H155" s="706"/>
      <c r="I155" s="527"/>
      <c r="J155" s="527"/>
      <c r="K155" s="527"/>
      <c r="L155" s="527"/>
      <c r="M155" s="527"/>
      <c r="N155" s="527"/>
      <c r="O155" s="1422"/>
      <c r="P155" s="1423"/>
      <c r="Q155" s="1424"/>
    </row>
    <row r="156" spans="2:17" s="489" customFormat="1" ht="18.75" customHeight="1" x14ac:dyDescent="0.3">
      <c r="B156" s="1240">
        <v>12</v>
      </c>
      <c r="C156" s="600"/>
      <c r="D156" s="600"/>
      <c r="E156" s="706"/>
      <c r="F156" s="706"/>
      <c r="G156" s="706"/>
      <c r="H156" s="706"/>
      <c r="I156" s="527"/>
      <c r="J156" s="527"/>
      <c r="K156" s="527"/>
      <c r="L156" s="527"/>
      <c r="M156" s="527"/>
      <c r="N156" s="527"/>
      <c r="O156" s="1422"/>
      <c r="P156" s="1423"/>
      <c r="Q156" s="1424"/>
    </row>
    <row r="157" spans="2:17" s="489" customFormat="1" ht="18.75" customHeight="1" x14ac:dyDescent="0.3">
      <c r="B157" s="1240">
        <v>13</v>
      </c>
      <c r="C157" s="600"/>
      <c r="D157" s="600"/>
      <c r="E157" s="706"/>
      <c r="F157" s="706"/>
      <c r="G157" s="706"/>
      <c r="H157" s="706"/>
      <c r="I157" s="528"/>
      <c r="J157" s="528"/>
      <c r="K157" s="528"/>
      <c r="L157" s="528"/>
      <c r="M157" s="528"/>
      <c r="N157" s="528"/>
      <c r="O157" s="1425"/>
      <c r="P157" s="1426"/>
      <c r="Q157" s="1427"/>
    </row>
    <row r="158" spans="2:17" s="489" customFormat="1" ht="18.75" customHeight="1" x14ac:dyDescent="0.3">
      <c r="B158" s="1240">
        <v>14</v>
      </c>
      <c r="C158" s="600"/>
      <c r="D158" s="600"/>
      <c r="E158" s="526"/>
      <c r="F158" s="526"/>
      <c r="G158" s="526"/>
      <c r="H158" s="1240"/>
      <c r="I158" s="528"/>
      <c r="J158" s="528"/>
      <c r="K158" s="528"/>
      <c r="L158" s="528"/>
      <c r="M158" s="528"/>
      <c r="N158" s="528"/>
      <c r="O158" s="1425"/>
      <c r="P158" s="1426"/>
      <c r="Q158" s="1427"/>
    </row>
    <row r="159" spans="2:17" s="489" customFormat="1" ht="18.75" customHeight="1" x14ac:dyDescent="0.3">
      <c r="B159" s="1240">
        <v>15</v>
      </c>
      <c r="C159" s="600"/>
      <c r="D159" s="600"/>
      <c r="E159" s="530"/>
      <c r="F159" s="530"/>
      <c r="G159" s="530"/>
      <c r="H159" s="530"/>
      <c r="I159" s="528"/>
      <c r="J159" s="528"/>
      <c r="K159" s="528"/>
      <c r="L159" s="528"/>
      <c r="M159" s="528"/>
      <c r="N159" s="528"/>
      <c r="O159" s="1425"/>
      <c r="P159" s="1426"/>
      <c r="Q159" s="1427"/>
    </row>
    <row r="160" spans="2:17" s="489" customFormat="1" ht="18.75" customHeight="1" x14ac:dyDescent="0.3">
      <c r="B160" s="1240">
        <v>16</v>
      </c>
      <c r="C160" s="600"/>
      <c r="D160" s="600"/>
      <c r="E160" s="530"/>
      <c r="F160" s="530"/>
      <c r="G160" s="530"/>
      <c r="H160" s="530"/>
      <c r="I160" s="528"/>
      <c r="J160" s="528"/>
      <c r="K160" s="528"/>
      <c r="L160" s="528"/>
      <c r="M160" s="528"/>
      <c r="N160" s="528"/>
      <c r="O160" s="1425"/>
      <c r="P160" s="1426"/>
      <c r="Q160" s="1427"/>
    </row>
    <row r="161" spans="2:17" s="489" customFormat="1" ht="18.75" customHeight="1" x14ac:dyDescent="0.3">
      <c r="B161" s="1240">
        <v>17</v>
      </c>
      <c r="C161" s="600"/>
      <c r="D161" s="600"/>
      <c r="E161" s="530"/>
      <c r="F161" s="530"/>
      <c r="G161" s="530"/>
      <c r="H161" s="530"/>
      <c r="I161" s="528"/>
      <c r="J161" s="528"/>
      <c r="K161" s="528"/>
      <c r="L161" s="528"/>
      <c r="M161" s="528"/>
      <c r="N161" s="528"/>
      <c r="O161" s="1425"/>
      <c r="P161" s="1426"/>
      <c r="Q161" s="1427"/>
    </row>
    <row r="162" spans="2:17" s="489" customFormat="1" ht="18.75" customHeight="1" x14ac:dyDescent="0.3">
      <c r="B162" s="1240">
        <v>18</v>
      </c>
      <c r="C162" s="600"/>
      <c r="D162" s="600"/>
      <c r="E162" s="530"/>
      <c r="F162" s="530"/>
      <c r="G162" s="530"/>
      <c r="H162" s="530"/>
      <c r="I162" s="528"/>
      <c r="J162" s="528"/>
      <c r="K162" s="528"/>
      <c r="L162" s="528"/>
      <c r="M162" s="528"/>
      <c r="N162" s="528"/>
      <c r="O162" s="1425"/>
      <c r="P162" s="1426"/>
      <c r="Q162" s="1427"/>
    </row>
    <row r="163" spans="2:17" s="489" customFormat="1" ht="18.75" customHeight="1" x14ac:dyDescent="0.3">
      <c r="B163" s="1240">
        <v>19</v>
      </c>
      <c r="C163" s="600"/>
      <c r="D163" s="600"/>
      <c r="E163" s="530"/>
      <c r="F163" s="530"/>
      <c r="G163" s="530"/>
      <c r="H163" s="530"/>
      <c r="I163" s="528"/>
      <c r="J163" s="528"/>
      <c r="K163" s="528"/>
      <c r="L163" s="528"/>
      <c r="M163" s="528"/>
      <c r="N163" s="528"/>
      <c r="O163" s="1425"/>
      <c r="P163" s="1426"/>
      <c r="Q163" s="1427"/>
    </row>
    <row r="164" spans="2:17" s="489" customFormat="1" ht="18.75" customHeight="1" x14ac:dyDescent="0.3">
      <c r="B164" s="1240">
        <v>20</v>
      </c>
      <c r="C164" s="600"/>
      <c r="D164" s="600"/>
      <c r="E164" s="530"/>
      <c r="F164" s="530"/>
      <c r="G164" s="530"/>
      <c r="H164" s="530"/>
      <c r="I164" s="528"/>
      <c r="J164" s="528"/>
      <c r="K164" s="528"/>
      <c r="L164" s="528"/>
      <c r="M164" s="528"/>
      <c r="N164" s="528"/>
      <c r="O164" s="1425"/>
      <c r="P164" s="1426"/>
      <c r="Q164" s="1427"/>
    </row>
  </sheetData>
  <sheetProtection algorithmName="SHA-512" hashValue="IyAzcVVHCMKKYZ1HBD7oYhVmLuxQrKnE2V9O8hqevOZULTof0EkIijpCVGypwehIzvl9WoYQxFFPiHpv9C4kDg==" saltValue="iR8rZJvDOK2UJCaecSnlBg==" spinCount="100000" sheet="1" objects="1" scenarios="1" selectLockedCells="1" selectUnlockedCells="1"/>
  <mergeCells count="169">
    <mergeCell ref="O164:Q164"/>
    <mergeCell ref="O158:Q158"/>
    <mergeCell ref="O159:Q159"/>
    <mergeCell ref="O160:Q160"/>
    <mergeCell ref="O161:Q161"/>
    <mergeCell ref="O162:Q162"/>
    <mergeCell ref="O163:Q163"/>
    <mergeCell ref="O152:Q152"/>
    <mergeCell ref="O153:Q153"/>
    <mergeCell ref="O154:Q154"/>
    <mergeCell ref="O155:Q155"/>
    <mergeCell ref="O156:Q156"/>
    <mergeCell ref="O157:Q157"/>
    <mergeCell ref="O146:Q146"/>
    <mergeCell ref="O147:Q147"/>
    <mergeCell ref="O148:Q148"/>
    <mergeCell ref="O149:Q149"/>
    <mergeCell ref="O150:Q150"/>
    <mergeCell ref="O151:Q151"/>
    <mergeCell ref="O140:Q140"/>
    <mergeCell ref="E142:N142"/>
    <mergeCell ref="O142:Q144"/>
    <mergeCell ref="B143:D143"/>
    <mergeCell ref="C144:D144"/>
    <mergeCell ref="O145:Q145"/>
    <mergeCell ref="O134:Q134"/>
    <mergeCell ref="O135:Q135"/>
    <mergeCell ref="O136:Q136"/>
    <mergeCell ref="O137:Q137"/>
    <mergeCell ref="O138:Q138"/>
    <mergeCell ref="O139:Q139"/>
    <mergeCell ref="O128:Q128"/>
    <mergeCell ref="O129:Q129"/>
    <mergeCell ref="O130:Q130"/>
    <mergeCell ref="O131:Q131"/>
    <mergeCell ref="O132:Q132"/>
    <mergeCell ref="O133:Q133"/>
    <mergeCell ref="O122:Q122"/>
    <mergeCell ref="O123:Q123"/>
    <mergeCell ref="O124:Q124"/>
    <mergeCell ref="O125:Q125"/>
    <mergeCell ref="O126:Q126"/>
    <mergeCell ref="O127:Q127"/>
    <mergeCell ref="O116:Q116"/>
    <mergeCell ref="E118:N118"/>
    <mergeCell ref="O118:Q120"/>
    <mergeCell ref="B119:D119"/>
    <mergeCell ref="C120:D120"/>
    <mergeCell ref="O121:Q121"/>
    <mergeCell ref="O110:Q110"/>
    <mergeCell ref="O111:Q111"/>
    <mergeCell ref="O112:Q112"/>
    <mergeCell ref="O113:Q113"/>
    <mergeCell ref="O114:Q114"/>
    <mergeCell ref="O115:Q115"/>
    <mergeCell ref="O104:Q104"/>
    <mergeCell ref="O105:Q105"/>
    <mergeCell ref="O106:Q106"/>
    <mergeCell ref="O107:Q107"/>
    <mergeCell ref="O108:Q108"/>
    <mergeCell ref="O109:Q109"/>
    <mergeCell ref="O98:Q98"/>
    <mergeCell ref="O99:Q99"/>
    <mergeCell ref="O100:Q100"/>
    <mergeCell ref="O101:Q101"/>
    <mergeCell ref="O102:Q102"/>
    <mergeCell ref="O103:Q103"/>
    <mergeCell ref="F90:Q90"/>
    <mergeCell ref="E94:N94"/>
    <mergeCell ref="O94:Q96"/>
    <mergeCell ref="B95:D95"/>
    <mergeCell ref="C96:D96"/>
    <mergeCell ref="O97:Q97"/>
    <mergeCell ref="F84:Q84"/>
    <mergeCell ref="F85:Q85"/>
    <mergeCell ref="F86:Q86"/>
    <mergeCell ref="F87:Q87"/>
    <mergeCell ref="F88:Q88"/>
    <mergeCell ref="F89:Q89"/>
    <mergeCell ref="D76:E76"/>
    <mergeCell ref="J76:Q76"/>
    <mergeCell ref="F80:Q80"/>
    <mergeCell ref="F81:Q81"/>
    <mergeCell ref="F82:Q82"/>
    <mergeCell ref="F83:Q83"/>
    <mergeCell ref="D73:E73"/>
    <mergeCell ref="J73:Q73"/>
    <mergeCell ref="D74:E74"/>
    <mergeCell ref="J74:Q74"/>
    <mergeCell ref="D75:E75"/>
    <mergeCell ref="J75:Q75"/>
    <mergeCell ref="D70:E70"/>
    <mergeCell ref="J70:Q70"/>
    <mergeCell ref="D71:E71"/>
    <mergeCell ref="J71:Q71"/>
    <mergeCell ref="D72:E72"/>
    <mergeCell ref="J72:Q72"/>
    <mergeCell ref="D67:E67"/>
    <mergeCell ref="J67:Q67"/>
    <mergeCell ref="D68:E68"/>
    <mergeCell ref="J68:Q68"/>
    <mergeCell ref="D69:E69"/>
    <mergeCell ref="J69:Q69"/>
    <mergeCell ref="D64:E64"/>
    <mergeCell ref="J64:Q64"/>
    <mergeCell ref="D65:E65"/>
    <mergeCell ref="J65:Q65"/>
    <mergeCell ref="D66:E66"/>
    <mergeCell ref="J66:Q66"/>
    <mergeCell ref="D61:E61"/>
    <mergeCell ref="J61:Q61"/>
    <mergeCell ref="D62:E62"/>
    <mergeCell ref="J62:Q62"/>
    <mergeCell ref="D63:E63"/>
    <mergeCell ref="J63:Q63"/>
    <mergeCell ref="C55:M55"/>
    <mergeCell ref="P55:Q55"/>
    <mergeCell ref="C56:M56"/>
    <mergeCell ref="P56:Q56"/>
    <mergeCell ref="C57:M57"/>
    <mergeCell ref="P57:Q57"/>
    <mergeCell ref="C51:M51"/>
    <mergeCell ref="P51:Q51"/>
    <mergeCell ref="C53:M53"/>
    <mergeCell ref="P53:Q53"/>
    <mergeCell ref="C54:M54"/>
    <mergeCell ref="P54:Q54"/>
    <mergeCell ref="C48:M48"/>
    <mergeCell ref="P48:Q48"/>
    <mergeCell ref="C49:M49"/>
    <mergeCell ref="P49:Q49"/>
    <mergeCell ref="C50:M50"/>
    <mergeCell ref="P50:Q50"/>
    <mergeCell ref="C44:M44"/>
    <mergeCell ref="P44:Q44"/>
    <mergeCell ref="C45:M45"/>
    <mergeCell ref="P45:Q45"/>
    <mergeCell ref="C47:M47"/>
    <mergeCell ref="P47:Q47"/>
    <mergeCell ref="C41:M41"/>
    <mergeCell ref="P41:Q41"/>
    <mergeCell ref="C42:M42"/>
    <mergeCell ref="P42:Q42"/>
    <mergeCell ref="C43:M43"/>
    <mergeCell ref="P43:Q43"/>
    <mergeCell ref="E32:Q32"/>
    <mergeCell ref="E33:Q33"/>
    <mergeCell ref="E34:Q34"/>
    <mergeCell ref="E35:Q35"/>
    <mergeCell ref="E36:Q36"/>
    <mergeCell ref="E37:Q37"/>
    <mergeCell ref="D28:Q28"/>
    <mergeCell ref="D29:Q29"/>
    <mergeCell ref="D30:Q30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  <mergeCell ref="D25:Q25"/>
    <mergeCell ref="D26:Q26"/>
    <mergeCell ref="D27:Q27"/>
  </mergeCells>
  <conditionalFormatting sqref="G103:G116 E108:E116 E97:F97 E101:E106 E121:F122">
    <cfRule type="expression" dxfId="1924" priority="101">
      <formula>IF(OR(#REF!="L",#REF!="C"),TRUE,FALSE)</formula>
    </cfRule>
  </conditionalFormatting>
  <conditionalFormatting sqref="H104:H116 F108:F116">
    <cfRule type="expression" dxfId="1923" priority="100">
      <formula>IF(OR(#REF!="L",#REF!="C"),TRUE,FALSE)</formula>
    </cfRule>
  </conditionalFormatting>
  <conditionalFormatting sqref="E106">
    <cfRule type="expression" dxfId="1922" priority="99">
      <formula>IF(OR(#REF!="L",#REF!="C"),TRUE,FALSE)</formula>
    </cfRule>
  </conditionalFormatting>
  <conditionalFormatting sqref="E108">
    <cfRule type="expression" dxfId="1921" priority="98">
      <formula>IF(OR(#REF!="L",#REF!="C"),TRUE,FALSE)</formula>
    </cfRule>
  </conditionalFormatting>
  <conditionalFormatting sqref="E109">
    <cfRule type="expression" dxfId="1920" priority="97">
      <formula>IF(OR(#REF!="L",#REF!="C"),TRUE,FALSE)</formula>
    </cfRule>
  </conditionalFormatting>
  <conditionalFormatting sqref="E95 G95 I95 K95 M95">
    <cfRule type="duplicateValues" dxfId="1919" priority="96"/>
  </conditionalFormatting>
  <conditionalFormatting sqref="M104:M116 H65:H76 F121:F122">
    <cfRule type="expression" dxfId="1918" priority="86">
      <formula>IF(OR(#REF!="L",#REF!="C"),TRUE,FALSE)</formula>
    </cfRule>
  </conditionalFormatting>
  <conditionalFormatting sqref="F101:F106">
    <cfRule type="expression" dxfId="1917" priority="95">
      <formula>IF(OR(#REF!="L",#REF!="C"),TRUE,FALSE)</formula>
    </cfRule>
  </conditionalFormatting>
  <conditionalFormatting sqref="I102:I103">
    <cfRule type="expression" dxfId="1916" priority="93">
      <formula>IF(OR(#REF!="L",#REF!="C"),TRUE,FALSE)</formula>
    </cfRule>
  </conditionalFormatting>
  <conditionalFormatting sqref="N102:N103">
    <cfRule type="expression" dxfId="1915" priority="83">
      <formula>IF(OR(#REF!="L",#REF!="C"),TRUE,FALSE)</formula>
    </cfRule>
  </conditionalFormatting>
  <conditionalFormatting sqref="I104:I116">
    <cfRule type="expression" dxfId="1914" priority="94">
      <formula>IF(OR(#REF!="L",#REF!="C"),TRUE,FALSE)</formula>
    </cfRule>
  </conditionalFormatting>
  <conditionalFormatting sqref="J102:J103">
    <cfRule type="expression" dxfId="1913" priority="91">
      <formula>IF(OR(#REF!="L",#REF!="C"),TRUE,FALSE)</formula>
    </cfRule>
  </conditionalFormatting>
  <conditionalFormatting sqref="J104:J116">
    <cfRule type="expression" dxfId="1912" priority="92">
      <formula>IF(OR(#REF!="L",#REF!="C"),TRUE,FALSE)</formula>
    </cfRule>
  </conditionalFormatting>
  <conditionalFormatting sqref="K102:K103">
    <cfRule type="expression" dxfId="1911" priority="89">
      <formula>IF(OR(#REF!="L",#REF!="C"),TRUE,FALSE)</formula>
    </cfRule>
  </conditionalFormatting>
  <conditionalFormatting sqref="K104:K116">
    <cfRule type="expression" dxfId="1910" priority="90">
      <formula>IF(OR(#REF!="L",#REF!="C"),TRUE,FALSE)</formula>
    </cfRule>
  </conditionalFormatting>
  <conditionalFormatting sqref="L102:L103">
    <cfRule type="expression" dxfId="1909" priority="87">
      <formula>IF(OR(#REF!="L",#REF!="C"),TRUE,FALSE)</formula>
    </cfRule>
  </conditionalFormatting>
  <conditionalFormatting sqref="L104:L116">
    <cfRule type="expression" dxfId="1908" priority="88">
      <formula>IF(OR(#REF!="L",#REF!="C"),TRUE,FALSE)</formula>
    </cfRule>
  </conditionalFormatting>
  <conditionalFormatting sqref="M102:M103">
    <cfRule type="expression" dxfId="1907" priority="85">
      <formula>IF(OR(#REF!="L",#REF!="C"),TRUE,FALSE)</formula>
    </cfRule>
  </conditionalFormatting>
  <conditionalFormatting sqref="N104:N116">
    <cfRule type="expression" dxfId="1906" priority="84">
      <formula>IF(OR(#REF!="L",#REF!="C"),TRUE,FALSE)</formula>
    </cfRule>
  </conditionalFormatting>
  <conditionalFormatting sqref="O105:O116">
    <cfRule type="expression" dxfId="1905" priority="82">
      <formula>IF(OR(#REF!="L",#REF!="C"),TRUE,FALSE)</formula>
    </cfRule>
  </conditionalFormatting>
  <conditionalFormatting sqref="E96:N96">
    <cfRule type="duplicateValues" dxfId="1904" priority="81"/>
  </conditionalFormatting>
  <conditionalFormatting sqref="E106 F131:F134 E121:F122">
    <cfRule type="expression" dxfId="1903" priority="80">
      <formula>IF(OR(#REF!="L",#REF!="C"),TRUE,FALSE)</formula>
    </cfRule>
  </conditionalFormatting>
  <conditionalFormatting sqref="E108">
    <cfRule type="expression" dxfId="1902" priority="79">
      <formula>IF(OR(#REF!="L",#REF!="C"),TRUE,FALSE)</formula>
    </cfRule>
  </conditionalFormatting>
  <conditionalFormatting sqref="E105">
    <cfRule type="expression" dxfId="1901" priority="78">
      <formula>IF(OR(#REF!="L",#REF!="C"),TRUE,FALSE)</formula>
    </cfRule>
  </conditionalFormatting>
  <conditionalFormatting sqref="F103:F110">
    <cfRule type="expression" dxfId="1900" priority="77">
      <formula>IF(OR(#REF!="L",#REF!="C"),TRUE,FALSE)</formula>
    </cfRule>
  </conditionalFormatting>
  <conditionalFormatting sqref="E108:E110">
    <cfRule type="expression" dxfId="1899" priority="76">
      <formula>IF(OR(#REF!="L",#REF!="C"),TRUE,FALSE)</formula>
    </cfRule>
  </conditionalFormatting>
  <conditionalFormatting sqref="E101:E106">
    <cfRule type="expression" dxfId="1898" priority="75">
      <formula>IF(OR(#REF!="L",#REF!="C"),TRUE,FALSE)</formula>
    </cfRule>
  </conditionalFormatting>
  <conditionalFormatting sqref="E96:F96">
    <cfRule type="duplicateValues" dxfId="1897" priority="74"/>
  </conditionalFormatting>
  <conditionalFormatting sqref="E149:E150 E152:E157 E158:H164 E151:F151">
    <cfRule type="expression" dxfId="1896" priority="73">
      <formula>IF(OR(#REF!="L",#REF!="C"),TRUE,FALSE)</formula>
    </cfRule>
  </conditionalFormatting>
  <conditionalFormatting sqref="E145:F145">
    <cfRule type="expression" dxfId="1895" priority="72">
      <formula>IF(OR(#REF!="L",#REF!="C"),TRUE,FALSE)</formula>
    </cfRule>
  </conditionalFormatting>
  <conditionalFormatting sqref="E158">
    <cfRule type="expression" dxfId="1894" priority="71">
      <formula>IF(OR(#REF!="L",#REF!="C"),TRUE,FALSE)</formula>
    </cfRule>
  </conditionalFormatting>
  <conditionalFormatting sqref="E143 G143 I143 K143 M143">
    <cfRule type="duplicateValues" dxfId="1893" priority="70"/>
  </conditionalFormatting>
  <conditionalFormatting sqref="E158:F158 E151:F151 I157:O164 L145:O151 I145:J147 I150:J151">
    <cfRule type="expression" dxfId="1892" priority="68">
      <formula>IF(OR(#REF!="L",#REF!="C"),TRUE,FALSE)</formula>
    </cfRule>
  </conditionalFormatting>
  <conditionalFormatting sqref="F150">
    <cfRule type="expression" dxfId="1891" priority="69">
      <formula>IF(OR(#REF!="L",#REF!="C"),TRUE,FALSE)</formula>
    </cfRule>
  </conditionalFormatting>
  <conditionalFormatting sqref="E150 E145:F145">
    <cfRule type="expression" dxfId="1890" priority="67">
      <formula>IF(OR(#REF!="L",#REF!="C"),TRUE,FALSE)</formula>
    </cfRule>
  </conditionalFormatting>
  <conditionalFormatting sqref="E144:F144 L144:N144 I144:J144">
    <cfRule type="duplicateValues" dxfId="1889" priority="102"/>
  </conditionalFormatting>
  <conditionalFormatting sqref="E151">
    <cfRule type="expression" dxfId="1888" priority="66">
      <formula>IF(OR(#REF!="L",#REF!="C"),TRUE,FALSE)</formula>
    </cfRule>
  </conditionalFormatting>
  <conditionalFormatting sqref="E146">
    <cfRule type="expression" dxfId="1887" priority="65">
      <formula>IF(OR(#REF!="L",#REF!="C"),TRUE,FALSE)</formula>
    </cfRule>
  </conditionalFormatting>
  <conditionalFormatting sqref="E147">
    <cfRule type="expression" dxfId="1886" priority="64">
      <formula>IF(OR(#REF!="L",#REF!="C"),TRUE,FALSE)</formula>
    </cfRule>
  </conditionalFormatting>
  <conditionalFormatting sqref="C65:C76">
    <cfRule type="duplicateValues" dxfId="1885" priority="103"/>
  </conditionalFormatting>
  <conditionalFormatting sqref="G131:G140 E132:E140">
    <cfRule type="expression" dxfId="1884" priority="63">
      <formula>IF(OR(#REF!="L",#REF!="C"),TRUE,FALSE)</formula>
    </cfRule>
  </conditionalFormatting>
  <conditionalFormatting sqref="H131:H140 F132:F140">
    <cfRule type="expression" dxfId="1883" priority="62">
      <formula>IF(OR(#REF!="L",#REF!="C"),TRUE,FALSE)</formula>
    </cfRule>
  </conditionalFormatting>
  <conditionalFormatting sqref="E132">
    <cfRule type="expression" dxfId="1882" priority="61">
      <formula>IF(OR(#REF!="L",#REF!="C"),TRUE,FALSE)</formula>
    </cfRule>
  </conditionalFormatting>
  <conditionalFormatting sqref="E133">
    <cfRule type="expression" dxfId="1881" priority="60">
      <formula>IF(OR(#REF!="L",#REF!="C"),TRUE,FALSE)</formula>
    </cfRule>
  </conditionalFormatting>
  <conditionalFormatting sqref="E119 G119 I119 K119 M119">
    <cfRule type="duplicateValues" dxfId="1880" priority="59"/>
  </conditionalFormatting>
  <conditionalFormatting sqref="M128:M140">
    <cfRule type="expression" dxfId="1879" priority="51">
      <formula>IF(OR(#REF!="L",#REF!="C"),TRUE,FALSE)</formula>
    </cfRule>
  </conditionalFormatting>
  <conditionalFormatting sqref="N126:N127">
    <cfRule type="expression" dxfId="1878" priority="48">
      <formula>IF(OR(#REF!="L",#REF!="C"),TRUE,FALSE)</formula>
    </cfRule>
  </conditionalFormatting>
  <conditionalFormatting sqref="I131:I140">
    <cfRule type="expression" dxfId="1877" priority="58">
      <formula>IF(OR(#REF!="L",#REF!="C"),TRUE,FALSE)</formula>
    </cfRule>
  </conditionalFormatting>
  <conditionalFormatting sqref="J126:J127">
    <cfRule type="expression" dxfId="1876" priority="56">
      <formula>IF(OR(#REF!="L",#REF!="C"),TRUE,FALSE)</formula>
    </cfRule>
  </conditionalFormatting>
  <conditionalFormatting sqref="J128:J140">
    <cfRule type="expression" dxfId="1875" priority="57">
      <formula>IF(OR(#REF!="L",#REF!="C"),TRUE,FALSE)</formula>
    </cfRule>
  </conditionalFormatting>
  <conditionalFormatting sqref="K126:K127">
    <cfRule type="expression" dxfId="1874" priority="54">
      <formula>IF(OR(#REF!="L",#REF!="C"),TRUE,FALSE)</formula>
    </cfRule>
  </conditionalFormatting>
  <conditionalFormatting sqref="K128:K140">
    <cfRule type="expression" dxfId="1873" priority="55">
      <formula>IF(OR(#REF!="L",#REF!="C"),TRUE,FALSE)</formula>
    </cfRule>
  </conditionalFormatting>
  <conditionalFormatting sqref="L126:L127">
    <cfRule type="expression" dxfId="1872" priority="52">
      <formula>IF(OR(#REF!="L",#REF!="C"),TRUE,FALSE)</formula>
    </cfRule>
  </conditionalFormatting>
  <conditionalFormatting sqref="L128:L140">
    <cfRule type="expression" dxfId="1871" priority="53">
      <formula>IF(OR(#REF!="L",#REF!="C"),TRUE,FALSE)</formula>
    </cfRule>
  </conditionalFormatting>
  <conditionalFormatting sqref="M126:M127">
    <cfRule type="expression" dxfId="1870" priority="50">
      <formula>IF(OR(#REF!="L",#REF!="C"),TRUE,FALSE)</formula>
    </cfRule>
  </conditionalFormatting>
  <conditionalFormatting sqref="N128:N140">
    <cfRule type="expression" dxfId="1869" priority="49">
      <formula>IF(OR(#REF!="L",#REF!="C"),TRUE,FALSE)</formula>
    </cfRule>
  </conditionalFormatting>
  <conditionalFormatting sqref="O129:O140">
    <cfRule type="expression" dxfId="1868" priority="47">
      <formula>IF(OR(#REF!="L",#REF!="C"),TRUE,FALSE)</formula>
    </cfRule>
  </conditionalFormatting>
  <conditionalFormatting sqref="G120:N120">
    <cfRule type="duplicateValues" dxfId="1867" priority="46"/>
  </conditionalFormatting>
  <conditionalFormatting sqref="E132">
    <cfRule type="expression" dxfId="1866" priority="45">
      <formula>IF(OR(#REF!="L",#REF!="C"),TRUE,FALSE)</formula>
    </cfRule>
  </conditionalFormatting>
  <conditionalFormatting sqref="E132:E134">
    <cfRule type="expression" dxfId="1865" priority="44">
      <formula>IF(OR(#REF!="L",#REF!="C"),TRUE,FALSE)</formula>
    </cfRule>
  </conditionalFormatting>
  <conditionalFormatting sqref="E98:F98">
    <cfRule type="expression" dxfId="1864" priority="43">
      <formula>IF(OR(#REF!="L",#REF!="C"),TRUE,FALSE)</formula>
    </cfRule>
  </conditionalFormatting>
  <conditionalFormatting sqref="F123:F130">
    <cfRule type="expression" dxfId="1863" priority="42">
      <formula>IF(OR(#REF!="L",#REF!="C"),TRUE,FALSE)</formula>
    </cfRule>
  </conditionalFormatting>
  <conditionalFormatting sqref="G123:G130 E123:E130">
    <cfRule type="expression" dxfId="1862" priority="41">
      <formula>IF(OR(#REF!="L",#REF!="C"),TRUE,FALSE)</formula>
    </cfRule>
  </conditionalFormatting>
  <conditionalFormatting sqref="H123:H130 F123:F130">
    <cfRule type="expression" dxfId="1861" priority="40">
      <formula>IF(OR(#REF!="L",#REF!="C"),TRUE,FALSE)</formula>
    </cfRule>
  </conditionalFormatting>
  <conditionalFormatting sqref="E123:E130">
    <cfRule type="expression" dxfId="1860" priority="39">
      <formula>IF(OR(#REF!="L",#REF!="C"),TRUE,FALSE)</formula>
    </cfRule>
  </conditionalFormatting>
  <conditionalFormatting sqref="I123:I130">
    <cfRule type="expression" dxfId="1859" priority="38">
      <formula>IF(OR(#REF!="L",#REF!="C"),TRUE,FALSE)</formula>
    </cfRule>
  </conditionalFormatting>
  <conditionalFormatting sqref="E123:E130">
    <cfRule type="expression" dxfId="1858" priority="37">
      <formula>IF(OR(#REF!="L",#REF!="C"),TRUE,FALSE)</formula>
    </cfRule>
  </conditionalFormatting>
  <conditionalFormatting sqref="E123:E130">
    <cfRule type="expression" dxfId="1857" priority="36">
      <formula>IF(OR(#REF!="L",#REF!="C"),TRUE,FALSE)</formula>
    </cfRule>
  </conditionalFormatting>
  <conditionalFormatting sqref="K151">
    <cfRule type="expression" dxfId="1856" priority="34">
      <formula>IF(OR(#REF!="L",#REF!="C"),TRUE,FALSE)</formula>
    </cfRule>
  </conditionalFormatting>
  <conditionalFormatting sqref="K145">
    <cfRule type="expression" dxfId="1855" priority="33">
      <formula>IF(OR(#REF!="L",#REF!="C"),TRUE,FALSE)</formula>
    </cfRule>
  </conditionalFormatting>
  <conditionalFormatting sqref="K145">
    <cfRule type="expression" dxfId="1854" priority="32">
      <formula>IF(OR(#REF!="L",#REF!="C"),TRUE,FALSE)</formula>
    </cfRule>
  </conditionalFormatting>
  <conditionalFormatting sqref="K144">
    <cfRule type="duplicateValues" dxfId="1853" priority="35"/>
  </conditionalFormatting>
  <conditionalFormatting sqref="G151">
    <cfRule type="expression" dxfId="1852" priority="30">
      <formula>IF(OR(#REF!="L",#REF!="C"),TRUE,FALSE)</formula>
    </cfRule>
  </conditionalFormatting>
  <conditionalFormatting sqref="G145">
    <cfRule type="expression" dxfId="1851" priority="29">
      <formula>IF(OR(#REF!="L",#REF!="C"),TRUE,FALSE)</formula>
    </cfRule>
  </conditionalFormatting>
  <conditionalFormatting sqref="G145">
    <cfRule type="expression" dxfId="1850" priority="28">
      <formula>IF(OR(#REF!="L",#REF!="C"),TRUE,FALSE)</formula>
    </cfRule>
  </conditionalFormatting>
  <conditionalFormatting sqref="G144">
    <cfRule type="duplicateValues" dxfId="1849" priority="31"/>
  </conditionalFormatting>
  <conditionalFormatting sqref="H151">
    <cfRule type="expression" dxfId="1848" priority="26">
      <formula>IF(OR(#REF!="L",#REF!="C"),TRUE,FALSE)</formula>
    </cfRule>
  </conditionalFormatting>
  <conditionalFormatting sqref="H145">
    <cfRule type="expression" dxfId="1847" priority="25">
      <formula>IF(OR(#REF!="L",#REF!="C"),TRUE,FALSE)</formula>
    </cfRule>
  </conditionalFormatting>
  <conditionalFormatting sqref="H145">
    <cfRule type="expression" dxfId="1846" priority="24">
      <formula>IF(OR(#REF!="L",#REF!="C"),TRUE,FALSE)</formula>
    </cfRule>
  </conditionalFormatting>
  <conditionalFormatting sqref="H144">
    <cfRule type="duplicateValues" dxfId="1845" priority="27"/>
  </conditionalFormatting>
  <conditionalFormatting sqref="E147">
    <cfRule type="expression" dxfId="1844" priority="23">
      <formula>IF(OR(#REF!="L",#REF!="C"),TRUE,FALSE)</formula>
    </cfRule>
  </conditionalFormatting>
  <conditionalFormatting sqref="E145">
    <cfRule type="expression" dxfId="1843" priority="22">
      <formula>IF(OR(#REF!="L",#REF!="C"),TRUE,FALSE)</formula>
    </cfRule>
  </conditionalFormatting>
  <conditionalFormatting sqref="E146">
    <cfRule type="expression" dxfId="1842" priority="21">
      <formula>IF(OR(#REF!="L",#REF!="C"),TRUE,FALSE)</formula>
    </cfRule>
  </conditionalFormatting>
  <conditionalFormatting sqref="E148:F148">
    <cfRule type="expression" dxfId="1841" priority="20">
      <formula>IF(OR(#REF!="L",#REF!="C"),TRUE,FALSE)</formula>
    </cfRule>
  </conditionalFormatting>
  <conditionalFormatting sqref="E148:F148 I148:J148">
    <cfRule type="expression" dxfId="1840" priority="19">
      <formula>IF(OR(#REF!="L",#REF!="C"),TRUE,FALSE)</formula>
    </cfRule>
  </conditionalFormatting>
  <conditionalFormatting sqref="E148">
    <cfRule type="expression" dxfId="1839" priority="18">
      <formula>IF(OR(#REF!="L",#REF!="C"),TRUE,FALSE)</formula>
    </cfRule>
  </conditionalFormatting>
  <conditionalFormatting sqref="G148">
    <cfRule type="expression" dxfId="1838" priority="17">
      <formula>IF(OR(#REF!="L",#REF!="C"),TRUE,FALSE)</formula>
    </cfRule>
  </conditionalFormatting>
  <conditionalFormatting sqref="H148">
    <cfRule type="expression" dxfId="1837" priority="16">
      <formula>IF(OR(#REF!="L",#REF!="C"),TRUE,FALSE)</formula>
    </cfRule>
  </conditionalFormatting>
  <conditionalFormatting sqref="F149">
    <cfRule type="expression" dxfId="1836" priority="15">
      <formula>IF(OR(#REF!="L",#REF!="C"),TRUE,FALSE)</formula>
    </cfRule>
  </conditionalFormatting>
  <conditionalFormatting sqref="G149">
    <cfRule type="expression" dxfId="1835" priority="14">
      <formula>IF(OR(#REF!="L",#REF!="C"),TRUE,FALSE)</formula>
    </cfRule>
  </conditionalFormatting>
  <conditionalFormatting sqref="H149">
    <cfRule type="expression" dxfId="1834" priority="13">
      <formula>IF(OR(#REF!="L",#REF!="C"),TRUE,FALSE)</formula>
    </cfRule>
  </conditionalFormatting>
  <conditionalFormatting sqref="I149:J149">
    <cfRule type="expression" dxfId="1833" priority="12">
      <formula>IF(OR(#REF!="L",#REF!="C"),TRUE,FALSE)</formula>
    </cfRule>
  </conditionalFormatting>
  <conditionalFormatting sqref="H62">
    <cfRule type="expression" dxfId="1832" priority="10">
      <formula>IF(OR(#REF!="L",#REF!="C"),TRUE,FALSE)</formula>
    </cfRule>
  </conditionalFormatting>
  <conditionalFormatting sqref="C62">
    <cfRule type="duplicateValues" dxfId="1831" priority="11"/>
  </conditionalFormatting>
  <conditionalFormatting sqref="H63">
    <cfRule type="expression" dxfId="1830" priority="8">
      <formula>IF(OR(#REF!="L",#REF!="C"),TRUE,FALSE)</formula>
    </cfRule>
  </conditionalFormatting>
  <conditionalFormatting sqref="C63">
    <cfRule type="duplicateValues" dxfId="1829" priority="9"/>
  </conditionalFormatting>
  <conditionalFormatting sqref="H64">
    <cfRule type="expression" dxfId="1828" priority="6">
      <formula>IF(OR(#REF!="L",#REF!="C"),TRUE,FALSE)</formula>
    </cfRule>
  </conditionalFormatting>
  <conditionalFormatting sqref="C64">
    <cfRule type="duplicateValues" dxfId="1827" priority="7"/>
  </conditionalFormatting>
  <conditionalFormatting sqref="E120:F120">
    <cfRule type="duplicateValues" dxfId="1826" priority="5"/>
  </conditionalFormatting>
  <conditionalFormatting sqref="E120:F120">
    <cfRule type="duplicateValues" dxfId="1825" priority="4"/>
  </conditionalFormatting>
  <conditionalFormatting sqref="E99:F99">
    <cfRule type="expression" dxfId="1824" priority="3">
      <formula>IF(OR(#REF!="L",#REF!="C"),TRUE,FALSE)</formula>
    </cfRule>
  </conditionalFormatting>
  <conditionalFormatting sqref="F99">
    <cfRule type="expression" dxfId="1823" priority="2">
      <formula>IF(OR(#REF!="L",#REF!="C"),TRUE,FALSE)</formula>
    </cfRule>
  </conditionalFormatting>
  <conditionalFormatting sqref="E99:F99">
    <cfRule type="expression" dxfId="1822" priority="1">
      <formula>IF(OR(#REF!="L",#REF!="C"),TRUE,FALSE)</formula>
    </cfRule>
  </conditionalFormatting>
  <dataValidations count="9">
    <dataValidation type="list" allowBlank="1" showInputMessage="1" showErrorMessage="1" sqref="H64" xr:uid="{A0A59713-3741-4311-A26F-6A841FDECE60}">
      <formula1>$E$96:$N$96</formula1>
    </dataValidation>
    <dataValidation type="list" allowBlank="1" showInputMessage="1" showErrorMessage="1" sqref="H65" xr:uid="{3AFAB734-4548-44A8-B4FE-12F9C903CC25}">
      <formula1>$C$97:$C$116</formula1>
    </dataValidation>
    <dataValidation type="list" allowBlank="1" showInputMessage="1" showErrorMessage="1" sqref="H63" xr:uid="{5DAF06E0-6B33-4850-937C-92988F4456A3}">
      <formula1>"9-12 Watt, 38-50 Watt"</formula1>
    </dataValidation>
    <dataValidation type="list" allowBlank="1" showInputMessage="1" showErrorMessage="1" sqref="C4" xr:uid="{179AE8F0-597C-4002-BEE3-87886B151E09}">
      <formula1>"COM,RES"</formula1>
    </dataValidation>
    <dataValidation type="list" allowBlank="1" showInputMessage="1" showErrorMessage="1" sqref="C9" xr:uid="{809F818C-77B3-42EC-98D1-2D6A5CA48E43}">
      <formula1>INDIRECT("MeasureTypeList[Index]")</formula1>
    </dataValidation>
    <dataValidation type="list" allowBlank="1" showInputMessage="1" showErrorMessage="1" sqref="C26" xr:uid="{E5AC727E-7854-4F78-9542-845D48B8D207}">
      <formula1>INDIRECT("RegionList[Index]")</formula1>
    </dataValidation>
    <dataValidation type="list" allowBlank="1" showInputMessage="1" showErrorMessage="1" sqref="C27" xr:uid="{83EA1C16-8C17-464E-A427-F144A3001B95}">
      <formula1>INDIRECT("ReplacementTypeList[Index]")</formula1>
    </dataValidation>
    <dataValidation type="list" allowBlank="1" showInputMessage="1" showErrorMessage="1" sqref="C28" xr:uid="{0BC6089B-0067-4561-B9DB-4634591CE086}">
      <formula1>INDIRECT("BuildingType[Building]")</formula1>
    </dataValidation>
    <dataValidation type="list" allowBlank="1" showInputMessage="1" showErrorMessage="1" sqref="C29 C30" xr:uid="{8634790D-FE1F-4123-AB0D-287AF95CCEAC}">
      <formula1>INDIRECT("FuelTypeList[Index]")</formula1>
    </dataValidation>
  </dataValidations>
  <hyperlinks>
    <hyperlink ref="F83" r:id="rId1" xr:uid="{FEB9F76E-5FF7-4426-8B05-42EB696CA181}"/>
    <hyperlink ref="F85" r:id="rId2" xr:uid="{62C46387-7E9D-4D6E-B85F-E5E2DBCD279C}"/>
    <hyperlink ref="F84" r:id="rId3" xr:uid="{6D0025B7-7837-43EF-8498-C6A079ADE5EB}"/>
    <hyperlink ref="F82" r:id="rId4" xr:uid="{E5085C58-0D84-4C3E-93CB-9BD30011102C}"/>
  </hyperlinks>
  <pageMargins left="0.7" right="0.7" top="0.75" bottom="0.75" header="0.3" footer="0.3"/>
  <pageSetup orientation="portrait" r:id="rId5"/>
  <legacyDrawing r:id="rId6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236C7B-5227-4C03-8CDD-97B952862E27}">
  <sheetPr codeName="Sheet18"/>
  <dimension ref="A2:R140"/>
  <sheetViews>
    <sheetView workbookViewId="0">
      <selection activeCell="H71" sqref="H71"/>
    </sheetView>
  </sheetViews>
  <sheetFormatPr defaultColWidth="9.08984375" defaultRowHeight="18.75" customHeight="1" x14ac:dyDescent="0.3"/>
  <cols>
    <col min="1" max="1" width="2.36328125" style="488" customWidth="1"/>
    <col min="2" max="2" width="39.6328125" style="488" customWidth="1"/>
    <col min="3" max="3" width="27.8164062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 bestFit="1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 bestFit="1"/>
    <col min="18" max="18" width="9.81640625" style="489" customWidth="1"/>
    <col min="19" max="19" width="9.08984375" style="488" bestFit="1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R-010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301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35</v>
      </c>
      <c r="D8" s="1793"/>
      <c r="E8" s="1793"/>
      <c r="F8" s="1793"/>
      <c r="R8" s="488"/>
    </row>
    <row r="9" spans="1:18" ht="36.75" customHeight="1" x14ac:dyDescent="0.3">
      <c r="B9" s="490" t="s">
        <v>49</v>
      </c>
      <c r="C9" s="1218" t="s">
        <v>1758</v>
      </c>
      <c r="D9" s="1793"/>
      <c r="E9" s="1793"/>
      <c r="F9" s="1793"/>
      <c r="R9" s="488"/>
    </row>
    <row r="10" spans="1:18" ht="18.75" customHeight="1" x14ac:dyDescent="0.3">
      <c r="B10" s="490" t="s">
        <v>412</v>
      </c>
      <c r="C10" s="1218"/>
      <c r="D10" s="1793"/>
      <c r="E10" s="1793"/>
      <c r="F10" s="1793"/>
      <c r="R10" s="488"/>
    </row>
    <row r="11" spans="1:18" ht="18.75" customHeight="1" x14ac:dyDescent="0.3">
      <c r="B11" s="490" t="s">
        <v>413</v>
      </c>
      <c r="C11" s="1218"/>
      <c r="D11" s="1793"/>
      <c r="E11" s="1793"/>
      <c r="F11" s="1793"/>
      <c r="R11" s="488"/>
    </row>
    <row r="12" spans="1:18" ht="18.75" customHeight="1" x14ac:dyDescent="0.3">
      <c r="B12" s="490" t="s">
        <v>414</v>
      </c>
      <c r="C12" s="665"/>
      <c r="D12" s="1793"/>
      <c r="E12" s="1793"/>
      <c r="F12" s="1793"/>
      <c r="R12" s="488"/>
    </row>
    <row r="13" spans="1:18" ht="18.75" customHeight="1" x14ac:dyDescent="0.3">
      <c r="B13" s="494" t="s">
        <v>415</v>
      </c>
      <c r="C13" s="658">
        <f>N43</f>
        <v>1407.9882039729982</v>
      </c>
      <c r="D13" s="1793"/>
      <c r="E13" s="1793"/>
      <c r="F13" s="1793"/>
      <c r="R13" s="488"/>
    </row>
    <row r="14" spans="1:18" ht="18.75" customHeight="1" x14ac:dyDescent="0.3">
      <c r="B14" s="494" t="s">
        <v>416</v>
      </c>
      <c r="C14" s="658">
        <f>N42</f>
        <v>0</v>
      </c>
      <c r="D14" s="1793"/>
      <c r="E14" s="1793"/>
      <c r="F14" s="1793"/>
      <c r="R14" s="488"/>
    </row>
    <row r="15" spans="1:18" ht="18.75" customHeight="1" x14ac:dyDescent="0.3">
      <c r="B15" s="494" t="s">
        <v>417</v>
      </c>
      <c r="C15" s="658">
        <f>N44</f>
        <v>0</v>
      </c>
      <c r="D15" s="1793"/>
      <c r="E15" s="1793"/>
      <c r="F15" s="1793"/>
      <c r="R15" s="488"/>
    </row>
    <row r="16" spans="1:18" ht="18.75" customHeight="1" x14ac:dyDescent="0.3">
      <c r="B16" s="494" t="s">
        <v>418</v>
      </c>
      <c r="C16" s="659">
        <f>C37</f>
        <v>0</v>
      </c>
      <c r="D16" s="1793"/>
      <c r="E16" s="1793"/>
      <c r="F16" s="1793"/>
      <c r="R16" s="488"/>
    </row>
    <row r="17" spans="2:18" ht="39" customHeight="1" x14ac:dyDescent="0.3">
      <c r="B17" s="490" t="s">
        <v>48</v>
      </c>
      <c r="C17" s="1218" t="s">
        <v>1777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5</v>
      </c>
      <c r="D18" s="1513" t="s">
        <v>1778</v>
      </c>
      <c r="E18" s="1513"/>
      <c r="F18" s="1513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46" t="s">
        <v>302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303</v>
      </c>
      <c r="D22" s="2012"/>
      <c r="E22" s="2012"/>
      <c r="F22" s="2012"/>
      <c r="G22" s="2012"/>
      <c r="H22" s="2012"/>
      <c r="I22" s="2012"/>
      <c r="J22" s="2012"/>
      <c r="K22" s="2012"/>
      <c r="L22" s="2012"/>
      <c r="M22" s="2012"/>
      <c r="N22" s="2012"/>
      <c r="O22" s="2012"/>
      <c r="P22" s="2012"/>
      <c r="Q22" s="2012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504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1407.9882039729982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37.5" customHeight="1" x14ac:dyDescent="0.3">
      <c r="B49" s="582" t="s">
        <v>454</v>
      </c>
      <c r="C49" s="1600" t="s">
        <v>1779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1047">
        <f xml:space="preserve"> H64*H66 - (H72*H71*H65) +
((H69*H63 - H70)*H65*H68*H73) * H62</f>
        <v>1407.9882039729982</v>
      </c>
      <c r="O49" s="1243" t="s">
        <v>443</v>
      </c>
      <c r="P49" s="1511">
        <f xml:space="preserve"> H64*H66 - (H72*H71*H65) +
((H69*H63 - H70)*H65*H68*H73) * H62</f>
        <v>1407.9882039729982</v>
      </c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33" customHeight="1" x14ac:dyDescent="0.3">
      <c r="B62" s="533">
        <v>1</v>
      </c>
      <c r="C62" s="546" t="s">
        <v>1780</v>
      </c>
      <c r="D62" s="1539" t="s">
        <v>1781</v>
      </c>
      <c r="E62" s="1539"/>
      <c r="F62" s="1217"/>
      <c r="G62" s="1217"/>
      <c r="H62" s="554">
        <v>1</v>
      </c>
      <c r="I62" s="1217" t="s">
        <v>519</v>
      </c>
      <c r="J62" s="1468" t="s">
        <v>1782</v>
      </c>
      <c r="K62" s="1478"/>
      <c r="L62" s="1478"/>
      <c r="M62" s="1478"/>
      <c r="N62" s="1478"/>
      <c r="O62" s="1478"/>
      <c r="P62" s="1478"/>
      <c r="Q62" s="1469"/>
      <c r="R62" s="488"/>
    </row>
    <row r="63" spans="2:18" ht="15" customHeight="1" x14ac:dyDescent="0.3">
      <c r="B63" s="534">
        <v>2</v>
      </c>
      <c r="C63" s="549" t="s">
        <v>1783</v>
      </c>
      <c r="D63" s="1556" t="s">
        <v>1784</v>
      </c>
      <c r="E63" s="1556"/>
      <c r="F63" s="1238"/>
      <c r="G63" s="1238"/>
      <c r="H63" s="688">
        <v>3</v>
      </c>
      <c r="I63" s="1238" t="s">
        <v>1405</v>
      </c>
      <c r="J63" s="1468" t="s">
        <v>1782</v>
      </c>
      <c r="K63" s="1478"/>
      <c r="L63" s="1478"/>
      <c r="M63" s="1478"/>
      <c r="N63" s="1478"/>
      <c r="O63" s="1478"/>
      <c r="P63" s="1478"/>
      <c r="Q63" s="1469"/>
      <c r="R63" s="488"/>
    </row>
    <row r="64" spans="2:18" ht="15" customHeight="1" x14ac:dyDescent="0.3">
      <c r="B64" s="535">
        <v>3</v>
      </c>
      <c r="C64" s="551" t="s">
        <v>1016</v>
      </c>
      <c r="D64" s="1543" t="s">
        <v>1785</v>
      </c>
      <c r="E64" s="1543"/>
      <c r="F64" s="552"/>
      <c r="G64" s="552"/>
      <c r="H64" s="597">
        <v>1</v>
      </c>
      <c r="I64" s="552" t="s">
        <v>1018</v>
      </c>
      <c r="J64" s="1482" t="s">
        <v>1019</v>
      </c>
      <c r="K64" s="1544"/>
      <c r="L64" s="1544"/>
      <c r="M64" s="1544"/>
      <c r="N64" s="1544"/>
      <c r="O64" s="1544"/>
      <c r="P64" s="1544"/>
      <c r="Q64" s="1545"/>
      <c r="R64" s="488"/>
    </row>
    <row r="65" spans="2:18" ht="35.25" customHeight="1" x14ac:dyDescent="0.3">
      <c r="B65" s="534">
        <v>4</v>
      </c>
      <c r="C65" s="549" t="s">
        <v>1050</v>
      </c>
      <c r="D65" s="1556" t="s">
        <v>1786</v>
      </c>
      <c r="E65" s="1556"/>
      <c r="F65" s="598"/>
      <c r="G65" s="1238"/>
      <c r="H65" s="688">
        <f>INDEX(RefrigerationEconomizerHours[],1,MATCH($C$26,RefrigerationEconomizerHours[#Headers],0))</f>
        <v>3639.5582486120275</v>
      </c>
      <c r="I65" s="1238" t="s">
        <v>532</v>
      </c>
      <c r="J65" s="1462" t="s">
        <v>1787</v>
      </c>
      <c r="K65" s="1464"/>
      <c r="L65" s="1464"/>
      <c r="M65" s="1464"/>
      <c r="N65" s="1464"/>
      <c r="O65" s="1464"/>
      <c r="P65" s="1464"/>
      <c r="Q65" s="1463"/>
      <c r="R65" s="488"/>
    </row>
    <row r="66" spans="2:18" ht="13" x14ac:dyDescent="0.3">
      <c r="B66" s="533">
        <v>5</v>
      </c>
      <c r="C66" s="546" t="s">
        <v>1788</v>
      </c>
      <c r="D66" s="1539" t="s">
        <v>1789</v>
      </c>
      <c r="E66" s="1539"/>
      <c r="F66" s="567" t="str">
        <f>H67</f>
        <v>Average</v>
      </c>
      <c r="G66" s="1217" t="s">
        <v>1695</v>
      </c>
      <c r="H66" s="567">
        <f>INDEX($C$120:$N$140,MATCH(F66,$C$120:$C$140,0),MATCH(G66,$C$120:$N$120,0))</f>
        <v>1138.3333333333333</v>
      </c>
      <c r="I66" s="1217" t="s">
        <v>1790</v>
      </c>
      <c r="J66" s="1468" t="s">
        <v>1791</v>
      </c>
      <c r="K66" s="1478"/>
      <c r="L66" s="1478"/>
      <c r="M66" s="1478"/>
      <c r="N66" s="1478"/>
      <c r="O66" s="1478"/>
      <c r="P66" s="1478"/>
      <c r="Q66" s="1469"/>
      <c r="R66" s="488"/>
    </row>
    <row r="67" spans="2:18" s="491" customFormat="1" ht="13" x14ac:dyDescent="0.3">
      <c r="B67" s="534">
        <v>6</v>
      </c>
      <c r="C67" s="555" t="s">
        <v>1792</v>
      </c>
      <c r="D67" s="1437" t="s">
        <v>1793</v>
      </c>
      <c r="E67" s="1438"/>
      <c r="F67" s="556"/>
      <c r="G67" s="557"/>
      <c r="H67" s="1048" t="s">
        <v>10</v>
      </c>
      <c r="I67" s="557" t="s">
        <v>597</v>
      </c>
      <c r="J67" s="1468" t="s">
        <v>1794</v>
      </c>
      <c r="K67" s="1478"/>
      <c r="L67" s="1478"/>
      <c r="M67" s="1478"/>
      <c r="N67" s="1478"/>
      <c r="O67" s="1478"/>
      <c r="P67" s="1478"/>
      <c r="Q67" s="1469"/>
    </row>
    <row r="68" spans="2:18" ht="26.25" customHeight="1" x14ac:dyDescent="0.3">
      <c r="B68" s="533">
        <v>7</v>
      </c>
      <c r="C68" s="546" t="s">
        <v>1795</v>
      </c>
      <c r="D68" s="1539" t="s">
        <v>1796</v>
      </c>
      <c r="E68" s="1539"/>
      <c r="F68" s="1217"/>
      <c r="G68" s="1217"/>
      <c r="H68" s="554">
        <v>0.5</v>
      </c>
      <c r="I68" s="1217" t="s">
        <v>519</v>
      </c>
      <c r="J68" s="1468" t="s">
        <v>1797</v>
      </c>
      <c r="K68" s="1478"/>
      <c r="L68" s="1478"/>
      <c r="M68" s="1478"/>
      <c r="N68" s="1478"/>
      <c r="O68" s="1478"/>
      <c r="P68" s="1478"/>
      <c r="Q68" s="1469"/>
      <c r="R68" s="488"/>
    </row>
    <row r="69" spans="2:18" ht="34.5" customHeight="1" x14ac:dyDescent="0.3">
      <c r="B69" s="534">
        <v>8</v>
      </c>
      <c r="C69" s="546" t="s">
        <v>1798</v>
      </c>
      <c r="D69" s="1539" t="s">
        <v>1799</v>
      </c>
      <c r="E69" s="1539"/>
      <c r="F69" s="1217"/>
      <c r="G69" s="1217"/>
      <c r="H69" s="1049">
        <v>0.123</v>
      </c>
      <c r="I69" s="1217" t="s">
        <v>440</v>
      </c>
      <c r="J69" s="1468" t="s">
        <v>1782</v>
      </c>
      <c r="K69" s="1478"/>
      <c r="L69" s="1478"/>
      <c r="M69" s="1478"/>
      <c r="N69" s="1478"/>
      <c r="O69" s="1478"/>
      <c r="P69" s="1478"/>
      <c r="Q69" s="1469"/>
      <c r="R69" s="488"/>
    </row>
    <row r="70" spans="2:18" ht="39" customHeight="1" x14ac:dyDescent="0.3">
      <c r="B70" s="533">
        <v>9</v>
      </c>
      <c r="C70" s="546" t="s">
        <v>1800</v>
      </c>
      <c r="D70" s="1539" t="s">
        <v>1801</v>
      </c>
      <c r="E70" s="1539"/>
      <c r="F70" s="1217"/>
      <c r="G70" s="1217"/>
      <c r="H70" s="1049">
        <v>3.5000000000000003E-2</v>
      </c>
      <c r="I70" s="1217" t="s">
        <v>440</v>
      </c>
      <c r="J70" s="1468" t="s">
        <v>1782</v>
      </c>
      <c r="K70" s="1478"/>
      <c r="L70" s="1478"/>
      <c r="M70" s="1478"/>
      <c r="N70" s="1478"/>
      <c r="O70" s="1478"/>
      <c r="P70" s="1478"/>
      <c r="Q70" s="1469"/>
      <c r="R70" s="488"/>
    </row>
    <row r="71" spans="2:18" ht="68.25" customHeight="1" x14ac:dyDescent="0.3">
      <c r="B71" s="534">
        <v>10</v>
      </c>
      <c r="C71" s="546" t="s">
        <v>1802</v>
      </c>
      <c r="D71" s="1539" t="s">
        <v>1803</v>
      </c>
      <c r="E71" s="1539"/>
      <c r="F71" s="1217"/>
      <c r="G71" s="1217"/>
      <c r="H71" s="554">
        <v>0.63</v>
      </c>
      <c r="I71" s="1217" t="s">
        <v>519</v>
      </c>
      <c r="J71" s="1468" t="s">
        <v>1782</v>
      </c>
      <c r="K71" s="1478"/>
      <c r="L71" s="1478"/>
      <c r="M71" s="1478"/>
      <c r="N71" s="1478"/>
      <c r="O71" s="1478"/>
      <c r="P71" s="1478"/>
      <c r="Q71" s="1469"/>
      <c r="R71" s="488"/>
    </row>
    <row r="72" spans="2:18" s="491" customFormat="1" ht="15" customHeight="1" x14ac:dyDescent="0.3">
      <c r="B72" s="533">
        <v>11</v>
      </c>
      <c r="C72" s="555" t="s">
        <v>1804</v>
      </c>
      <c r="D72" s="1437" t="s">
        <v>1805</v>
      </c>
      <c r="E72" s="1438"/>
      <c r="F72" s="556"/>
      <c r="G72" s="557"/>
      <c r="H72" s="1050">
        <v>0.22700000000000001</v>
      </c>
      <c r="I72" s="557" t="s">
        <v>440</v>
      </c>
      <c r="J72" s="1468" t="s">
        <v>1782</v>
      </c>
      <c r="K72" s="1478"/>
      <c r="L72" s="1478"/>
      <c r="M72" s="1478"/>
      <c r="N72" s="1478"/>
      <c r="O72" s="1478"/>
      <c r="P72" s="1478"/>
      <c r="Q72" s="1469"/>
    </row>
    <row r="73" spans="2:18" ht="51" customHeight="1" x14ac:dyDescent="0.3">
      <c r="B73" s="534">
        <v>12</v>
      </c>
      <c r="C73" s="546" t="s">
        <v>1806</v>
      </c>
      <c r="D73" s="1539" t="s">
        <v>1807</v>
      </c>
      <c r="E73" s="1539"/>
      <c r="F73" s="1217"/>
      <c r="G73" s="1217"/>
      <c r="H73" s="554">
        <v>1.3</v>
      </c>
      <c r="I73" s="1217" t="s">
        <v>519</v>
      </c>
      <c r="J73" s="1507" t="s">
        <v>1808</v>
      </c>
      <c r="K73" s="1514"/>
      <c r="L73" s="1514"/>
      <c r="M73" s="1514"/>
      <c r="N73" s="1514"/>
      <c r="O73" s="1514"/>
      <c r="P73" s="1514"/>
      <c r="Q73" s="1515"/>
      <c r="R73" s="488"/>
    </row>
    <row r="74" spans="2:18" s="491" customFormat="1" ht="13" x14ac:dyDescent="0.3">
      <c r="B74" s="533">
        <v>13</v>
      </c>
      <c r="C74" s="555"/>
      <c r="D74" s="1437"/>
      <c r="E74" s="1438"/>
      <c r="F74" s="556"/>
      <c r="G74" s="557"/>
      <c r="H74" s="1048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4">
        <v>14</v>
      </c>
      <c r="C75" s="555"/>
      <c r="D75" s="1437"/>
      <c r="E75" s="1438"/>
      <c r="F75" s="556"/>
      <c r="G75" s="557"/>
      <c r="H75" s="1048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3">
        <v>15</v>
      </c>
      <c r="C76" s="555"/>
      <c r="D76" s="1437"/>
      <c r="E76" s="1438"/>
      <c r="F76" s="556"/>
      <c r="G76" s="557"/>
      <c r="H76" s="1051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233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233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233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233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233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233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233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233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233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233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1809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 t="s">
        <v>1361</v>
      </c>
      <c r="D97" s="1184"/>
      <c r="E97" s="1190"/>
      <c r="F97" s="1190"/>
      <c r="G97" s="1190"/>
      <c r="H97" s="1190"/>
      <c r="I97" s="568"/>
      <c r="J97" s="568"/>
      <c r="K97" s="568"/>
      <c r="L97" s="568"/>
      <c r="M97" s="568"/>
      <c r="N97" s="568"/>
      <c r="O97" s="2013" t="s">
        <v>1810</v>
      </c>
      <c r="P97" s="2014"/>
      <c r="Q97" s="2015"/>
      <c r="R97" s="488"/>
    </row>
    <row r="98" spans="2:18" ht="13" x14ac:dyDescent="0.3">
      <c r="B98" s="533">
        <v>2</v>
      </c>
      <c r="C98" s="546" t="s">
        <v>1811</v>
      </c>
      <c r="D98" s="1184"/>
      <c r="E98" s="1190"/>
      <c r="F98" s="1190"/>
      <c r="G98" s="1190"/>
      <c r="H98" s="1190"/>
      <c r="I98" s="568"/>
      <c r="J98" s="568"/>
      <c r="K98" s="568"/>
      <c r="L98" s="568"/>
      <c r="M98" s="568"/>
      <c r="N98" s="568"/>
      <c r="O98" s="2013" t="s">
        <v>1810</v>
      </c>
      <c r="P98" s="2014"/>
      <c r="Q98" s="2015"/>
      <c r="R98" s="488"/>
    </row>
    <row r="99" spans="2:18" ht="13" x14ac:dyDescent="0.3">
      <c r="B99" s="533">
        <v>3</v>
      </c>
      <c r="C99" s="546" t="s">
        <v>1812</v>
      </c>
      <c r="D99" s="1184"/>
      <c r="E99" s="1190"/>
      <c r="F99" s="1190"/>
      <c r="G99" s="1190"/>
      <c r="H99" s="1190"/>
      <c r="I99" s="568"/>
      <c r="J99" s="568"/>
      <c r="K99" s="568"/>
      <c r="L99" s="568"/>
      <c r="M99" s="568"/>
      <c r="N99" s="568"/>
      <c r="O99" s="2013" t="s">
        <v>1810</v>
      </c>
      <c r="P99" s="2014"/>
      <c r="Q99" s="2015"/>
      <c r="R99" s="488"/>
    </row>
    <row r="100" spans="2:18" ht="13" x14ac:dyDescent="0.3">
      <c r="B100" s="533">
        <v>4</v>
      </c>
      <c r="C100" s="546" t="s">
        <v>1362</v>
      </c>
      <c r="D100" s="1184"/>
      <c r="E100" s="1190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2013" t="s">
        <v>1810</v>
      </c>
      <c r="P100" s="2014"/>
      <c r="Q100" s="2015"/>
      <c r="R100" s="488"/>
    </row>
    <row r="101" spans="2:18" ht="13" x14ac:dyDescent="0.3">
      <c r="B101" s="533">
        <v>5</v>
      </c>
      <c r="C101" s="546" t="s">
        <v>1813</v>
      </c>
      <c r="D101" s="1184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2013" t="s">
        <v>1810</v>
      </c>
      <c r="P101" s="2014"/>
      <c r="Q101" s="2015"/>
      <c r="R101" s="488"/>
    </row>
    <row r="102" spans="2:18" ht="13" x14ac:dyDescent="0.3">
      <c r="B102" s="533">
        <v>6</v>
      </c>
      <c r="C102" s="546" t="s">
        <v>1814</v>
      </c>
      <c r="D102" s="570"/>
      <c r="E102" s="622"/>
      <c r="F102" s="622"/>
      <c r="G102" s="1190"/>
      <c r="H102" s="1190"/>
      <c r="I102" s="569"/>
      <c r="J102" s="569"/>
      <c r="K102" s="569"/>
      <c r="L102" s="569"/>
      <c r="M102" s="569"/>
      <c r="N102" s="569"/>
      <c r="O102" s="2013" t="s">
        <v>1810</v>
      </c>
      <c r="P102" s="2014"/>
      <c r="Q102" s="2015"/>
      <c r="R102" s="488"/>
    </row>
    <row r="103" spans="2:18" ht="13" x14ac:dyDescent="0.3">
      <c r="B103" s="533">
        <v>7</v>
      </c>
      <c r="C103" s="546" t="s">
        <v>1815</v>
      </c>
      <c r="D103" s="570"/>
      <c r="E103" s="569"/>
      <c r="F103" s="569"/>
      <c r="G103" s="569"/>
      <c r="H103" s="1190"/>
      <c r="I103" s="569"/>
      <c r="J103" s="569"/>
      <c r="K103" s="569"/>
      <c r="L103" s="569"/>
      <c r="M103" s="569"/>
      <c r="N103" s="569"/>
      <c r="O103" s="2013" t="s">
        <v>1810</v>
      </c>
      <c r="P103" s="2014"/>
      <c r="Q103" s="2015"/>
      <c r="R103" s="488"/>
    </row>
    <row r="104" spans="2:18" ht="13" x14ac:dyDescent="0.3">
      <c r="B104" s="533">
        <v>8</v>
      </c>
      <c r="C104" s="546" t="s">
        <v>1816</v>
      </c>
      <c r="D104" s="570"/>
      <c r="E104" s="569"/>
      <c r="F104" s="569"/>
      <c r="G104" s="569"/>
      <c r="H104" s="569"/>
      <c r="I104" s="569"/>
      <c r="J104" s="569"/>
      <c r="K104" s="569"/>
      <c r="L104" s="569"/>
      <c r="M104" s="569"/>
      <c r="N104" s="569"/>
      <c r="O104" s="2013" t="s">
        <v>1810</v>
      </c>
      <c r="P104" s="2014"/>
      <c r="Q104" s="2015"/>
      <c r="R104" s="488"/>
    </row>
    <row r="105" spans="2:18" ht="13" x14ac:dyDescent="0.3">
      <c r="B105" s="533">
        <v>9</v>
      </c>
      <c r="C105" s="546" t="s">
        <v>1817</v>
      </c>
      <c r="D105" s="570"/>
      <c r="E105" s="1217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2013" t="s">
        <v>1810</v>
      </c>
      <c r="P105" s="2014"/>
      <c r="Q105" s="2015"/>
      <c r="R105" s="488"/>
    </row>
    <row r="106" spans="2:18" ht="13" x14ac:dyDescent="0.3">
      <c r="B106" s="533">
        <v>10</v>
      </c>
      <c r="C106" s="546" t="s">
        <v>1818</v>
      </c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2013" t="s">
        <v>1810</v>
      </c>
      <c r="P106" s="2014"/>
      <c r="Q106" s="2015"/>
      <c r="R106" s="488"/>
    </row>
    <row r="107" spans="2:18" ht="13" x14ac:dyDescent="0.3">
      <c r="B107" s="533">
        <v>11</v>
      </c>
      <c r="C107" s="546" t="s">
        <v>1819</v>
      </c>
      <c r="D107" s="570"/>
      <c r="E107" s="1190"/>
      <c r="F107" s="1190"/>
      <c r="G107" s="571"/>
      <c r="H107" s="571"/>
      <c r="I107" s="569"/>
      <c r="J107" s="569"/>
      <c r="K107" s="569"/>
      <c r="L107" s="569"/>
      <c r="M107" s="569"/>
      <c r="N107" s="569"/>
      <c r="O107" s="2013" t="s">
        <v>1810</v>
      </c>
      <c r="P107" s="2014"/>
      <c r="Q107" s="2015"/>
      <c r="R107" s="488"/>
    </row>
    <row r="108" spans="2:18" ht="13" x14ac:dyDescent="0.3">
      <c r="B108" s="533">
        <v>12</v>
      </c>
      <c r="C108" s="549" t="s">
        <v>10</v>
      </c>
      <c r="D108" s="1042"/>
      <c r="E108" s="1043"/>
      <c r="F108" s="1043"/>
      <c r="G108" s="1238"/>
      <c r="H108" s="1238"/>
      <c r="I108" s="598"/>
      <c r="J108" s="598"/>
      <c r="K108" s="598"/>
      <c r="L108" s="598"/>
      <c r="M108" s="598"/>
      <c r="N108" s="598"/>
      <c r="O108" s="2013" t="s">
        <v>1810</v>
      </c>
      <c r="P108" s="2014"/>
      <c r="Q108" s="2015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8" spans="2:18" ht="18.75" customHeight="1" x14ac:dyDescent="0.3">
      <c r="B118" s="702" t="s">
        <v>493</v>
      </c>
      <c r="E118" s="1662" t="s">
        <v>494</v>
      </c>
      <c r="F118" s="1663"/>
      <c r="G118" s="1663"/>
      <c r="H118" s="1663"/>
      <c r="I118" s="1663"/>
      <c r="J118" s="1663"/>
      <c r="K118" s="1663"/>
      <c r="L118" s="1663"/>
      <c r="M118" s="1663"/>
      <c r="N118" s="1663"/>
      <c r="O118" s="1664" t="s">
        <v>476</v>
      </c>
      <c r="P118" s="1665"/>
      <c r="Q118" s="1666"/>
    </row>
    <row r="119" spans="2:18" ht="18.75" customHeight="1" x14ac:dyDescent="0.3">
      <c r="B119" s="1673" t="s">
        <v>1820</v>
      </c>
      <c r="C119" s="1674"/>
      <c r="D119" s="1675"/>
      <c r="E119" s="703" t="s">
        <v>495</v>
      </c>
      <c r="F119" s="703" t="s">
        <v>496</v>
      </c>
      <c r="G119" s="703" t="s">
        <v>497</v>
      </c>
      <c r="H119" s="703" t="s">
        <v>498</v>
      </c>
      <c r="I119" s="703" t="s">
        <v>499</v>
      </c>
      <c r="J119" s="703" t="s">
        <v>500</v>
      </c>
      <c r="K119" s="703" t="s">
        <v>501</v>
      </c>
      <c r="L119" s="703" t="s">
        <v>502</v>
      </c>
      <c r="M119" s="703" t="s">
        <v>503</v>
      </c>
      <c r="N119" s="1213" t="s">
        <v>504</v>
      </c>
      <c r="O119" s="1667"/>
      <c r="P119" s="1668"/>
      <c r="Q119" s="1669"/>
    </row>
    <row r="120" spans="2:18" ht="18.75" customHeight="1" x14ac:dyDescent="0.3">
      <c r="B120" s="704" t="s">
        <v>478</v>
      </c>
      <c r="C120" s="1662" t="s">
        <v>505</v>
      </c>
      <c r="D120" s="1676"/>
      <c r="E120" s="525" t="s">
        <v>1695</v>
      </c>
      <c r="F120" s="525"/>
      <c r="G120" s="525"/>
      <c r="H120" s="525"/>
      <c r="I120" s="525"/>
      <c r="J120" s="525"/>
      <c r="K120" s="525"/>
      <c r="L120" s="525"/>
      <c r="M120" s="525"/>
      <c r="N120" s="1214"/>
      <c r="O120" s="1670"/>
      <c r="P120" s="1671"/>
      <c r="Q120" s="1672"/>
    </row>
    <row r="121" spans="2:18" ht="18.75" customHeight="1" x14ac:dyDescent="0.3">
      <c r="B121" s="1240">
        <v>1</v>
      </c>
      <c r="C121" s="515" t="s">
        <v>1821</v>
      </c>
      <c r="D121" s="600"/>
      <c r="E121" s="526">
        <v>1256</v>
      </c>
      <c r="F121" s="1239"/>
      <c r="G121" s="1239"/>
      <c r="H121" s="1239"/>
      <c r="I121" s="527"/>
      <c r="J121" s="527"/>
      <c r="K121" s="527"/>
      <c r="L121" s="527"/>
      <c r="M121" s="527"/>
      <c r="N121" s="527"/>
      <c r="O121" s="1432" t="s">
        <v>1822</v>
      </c>
      <c r="P121" s="1433"/>
      <c r="Q121" s="1434"/>
    </row>
    <row r="122" spans="2:18" ht="18.75" customHeight="1" x14ac:dyDescent="0.3">
      <c r="B122" s="1240">
        <v>2</v>
      </c>
      <c r="C122" s="515" t="s">
        <v>1823</v>
      </c>
      <c r="D122" s="600"/>
      <c r="E122" s="526">
        <v>1108</v>
      </c>
      <c r="F122" s="1239"/>
      <c r="G122" s="1239"/>
      <c r="H122" s="1239"/>
      <c r="I122" s="527"/>
      <c r="J122" s="527"/>
      <c r="K122" s="527"/>
      <c r="L122" s="527"/>
      <c r="M122" s="527"/>
      <c r="N122" s="527"/>
      <c r="O122" s="1432" t="s">
        <v>1822</v>
      </c>
      <c r="P122" s="1433"/>
      <c r="Q122" s="1434"/>
    </row>
    <row r="123" spans="2:18" ht="18.75" customHeight="1" x14ac:dyDescent="0.3">
      <c r="B123" s="1240">
        <v>3</v>
      </c>
      <c r="C123" s="515" t="s">
        <v>1824</v>
      </c>
      <c r="D123" s="600"/>
      <c r="E123" s="526">
        <v>1051</v>
      </c>
      <c r="F123" s="1239"/>
      <c r="G123" s="1239"/>
      <c r="H123" s="1239"/>
      <c r="I123" s="527"/>
      <c r="J123" s="527"/>
      <c r="K123" s="527"/>
      <c r="L123" s="527"/>
      <c r="M123" s="527"/>
      <c r="N123" s="527"/>
      <c r="O123" s="1432" t="s">
        <v>1822</v>
      </c>
      <c r="P123" s="1433"/>
      <c r="Q123" s="1434"/>
    </row>
    <row r="124" spans="2:18" ht="18.75" customHeight="1" x14ac:dyDescent="0.3">
      <c r="B124" s="1240">
        <v>4</v>
      </c>
      <c r="C124" s="515" t="s">
        <v>10</v>
      </c>
      <c r="D124" s="600"/>
      <c r="E124" s="530">
        <f>AVERAGE(E121:E123)</f>
        <v>1138.3333333333333</v>
      </c>
      <c r="F124" s="1239"/>
      <c r="G124" s="1239"/>
      <c r="H124" s="1239"/>
      <c r="I124" s="527"/>
      <c r="J124" s="527"/>
      <c r="K124" s="527"/>
      <c r="L124" s="527"/>
      <c r="M124" s="527"/>
      <c r="N124" s="527"/>
      <c r="O124" s="1422"/>
      <c r="P124" s="1423"/>
      <c r="Q124" s="1424"/>
    </row>
    <row r="125" spans="2:18" ht="18.75" customHeight="1" x14ac:dyDescent="0.3">
      <c r="B125" s="1240">
        <v>5</v>
      </c>
      <c r="C125" s="515"/>
      <c r="D125" s="600"/>
      <c r="E125" s="1239"/>
      <c r="F125" s="1239"/>
      <c r="G125" s="1239"/>
      <c r="H125" s="1239"/>
      <c r="I125" s="527"/>
      <c r="J125" s="527"/>
      <c r="K125" s="527"/>
      <c r="L125" s="527"/>
      <c r="M125" s="527"/>
      <c r="N125" s="527"/>
      <c r="O125" s="1422"/>
      <c r="P125" s="1423"/>
      <c r="Q125" s="1424"/>
    </row>
    <row r="126" spans="2:18" ht="18.75" customHeight="1" x14ac:dyDescent="0.3">
      <c r="B126" s="1240">
        <v>6</v>
      </c>
      <c r="C126" s="515"/>
      <c r="D126" s="1189"/>
      <c r="E126" s="619"/>
      <c r="F126" s="619"/>
      <c r="G126" s="1239"/>
      <c r="H126" s="1239"/>
      <c r="I126" s="528"/>
      <c r="J126" s="528"/>
      <c r="K126" s="528"/>
      <c r="L126" s="528"/>
      <c r="M126" s="528"/>
      <c r="N126" s="528"/>
      <c r="O126" s="1425"/>
      <c r="P126" s="1426"/>
      <c r="Q126" s="1427"/>
    </row>
    <row r="127" spans="2:18" ht="18.75" customHeight="1" x14ac:dyDescent="0.3">
      <c r="B127" s="1240">
        <v>7</v>
      </c>
      <c r="C127" s="515"/>
      <c r="D127" s="1189"/>
      <c r="E127" s="528"/>
      <c r="F127" s="528"/>
      <c r="G127" s="528"/>
      <c r="H127" s="1239"/>
      <c r="I127" s="528"/>
      <c r="J127" s="528"/>
      <c r="K127" s="528"/>
      <c r="L127" s="528"/>
      <c r="M127" s="528"/>
      <c r="N127" s="528"/>
      <c r="O127" s="1425"/>
      <c r="P127" s="1426"/>
      <c r="Q127" s="1427"/>
    </row>
    <row r="128" spans="2:18" ht="18.75" customHeight="1" x14ac:dyDescent="0.3">
      <c r="B128" s="1240">
        <v>8</v>
      </c>
      <c r="C128" s="515"/>
      <c r="D128" s="1189"/>
      <c r="E128" s="528"/>
      <c r="F128" s="528"/>
      <c r="G128" s="528"/>
      <c r="H128" s="528"/>
      <c r="I128" s="528"/>
      <c r="J128" s="528"/>
      <c r="K128" s="528"/>
      <c r="L128" s="528"/>
      <c r="M128" s="528"/>
      <c r="N128" s="528"/>
      <c r="O128" s="1425"/>
      <c r="P128" s="1426"/>
      <c r="Q128" s="1427"/>
    </row>
    <row r="129" spans="2:17" ht="18.75" customHeight="1" x14ac:dyDescent="0.3">
      <c r="B129" s="1240">
        <v>9</v>
      </c>
      <c r="C129" s="515"/>
      <c r="D129" s="1189"/>
      <c r="E129" s="1240"/>
      <c r="F129" s="1240"/>
      <c r="G129" s="1240"/>
      <c r="H129" s="1240"/>
      <c r="I129" s="528"/>
      <c r="J129" s="528"/>
      <c r="K129" s="528"/>
      <c r="L129" s="528"/>
      <c r="M129" s="528"/>
      <c r="N129" s="528"/>
      <c r="O129" s="1425"/>
      <c r="P129" s="1426"/>
      <c r="Q129" s="1427"/>
    </row>
    <row r="130" spans="2:17" ht="18.75" customHeight="1" x14ac:dyDescent="0.3">
      <c r="B130" s="1240">
        <v>10</v>
      </c>
      <c r="C130" s="515"/>
      <c r="D130" s="1189"/>
      <c r="E130" s="1240"/>
      <c r="F130" s="1240"/>
      <c r="G130" s="1240"/>
      <c r="H130" s="1240"/>
      <c r="I130" s="528"/>
      <c r="J130" s="528"/>
      <c r="K130" s="528"/>
      <c r="L130" s="528"/>
      <c r="M130" s="528"/>
      <c r="N130" s="528"/>
      <c r="O130" s="1425"/>
      <c r="P130" s="1426"/>
      <c r="Q130" s="1427"/>
    </row>
    <row r="131" spans="2:17" ht="18.75" customHeight="1" x14ac:dyDescent="0.3">
      <c r="B131" s="1240">
        <v>11</v>
      </c>
      <c r="C131" s="515"/>
      <c r="D131" s="1189"/>
      <c r="E131" s="1239"/>
      <c r="F131" s="1239"/>
      <c r="G131" s="529"/>
      <c r="H131" s="529"/>
      <c r="I131" s="528"/>
      <c r="J131" s="528"/>
      <c r="K131" s="528"/>
      <c r="L131" s="528"/>
      <c r="M131" s="528"/>
      <c r="N131" s="528"/>
      <c r="O131" s="1425"/>
      <c r="P131" s="1426"/>
      <c r="Q131" s="1427"/>
    </row>
    <row r="132" spans="2:17" ht="18.75" customHeight="1" x14ac:dyDescent="0.3">
      <c r="B132" s="1240">
        <v>12</v>
      </c>
      <c r="C132" s="515"/>
      <c r="D132" s="1189"/>
      <c r="E132" s="1240"/>
      <c r="F132" s="1239"/>
      <c r="G132" s="1240"/>
      <c r="H132" s="1240"/>
      <c r="I132" s="528"/>
      <c r="J132" s="528"/>
      <c r="K132" s="528"/>
      <c r="L132" s="528"/>
      <c r="M132" s="528"/>
      <c r="N132" s="528"/>
      <c r="O132" s="1425"/>
      <c r="P132" s="1426"/>
      <c r="Q132" s="1427"/>
    </row>
    <row r="133" spans="2:17" ht="18.75" customHeight="1" x14ac:dyDescent="0.3">
      <c r="B133" s="1240">
        <v>13</v>
      </c>
      <c r="C133" s="515"/>
      <c r="D133" s="1189"/>
      <c r="E133" s="1240"/>
      <c r="F133" s="1240"/>
      <c r="G133" s="1240"/>
      <c r="H133" s="1240"/>
      <c r="I133" s="528"/>
      <c r="J133" s="528"/>
      <c r="K133" s="528"/>
      <c r="L133" s="528"/>
      <c r="M133" s="528"/>
      <c r="N133" s="528"/>
      <c r="O133" s="1425"/>
      <c r="P133" s="1426"/>
      <c r="Q133" s="1427"/>
    </row>
    <row r="134" spans="2:17" ht="18.75" customHeight="1" x14ac:dyDescent="0.3">
      <c r="B134" s="1240">
        <v>14</v>
      </c>
      <c r="C134" s="515"/>
      <c r="D134" s="1189"/>
      <c r="E134" s="530"/>
      <c r="F134" s="530"/>
      <c r="G134" s="530"/>
      <c r="H134" s="530"/>
      <c r="I134" s="528"/>
      <c r="J134" s="528"/>
      <c r="K134" s="528"/>
      <c r="L134" s="528"/>
      <c r="M134" s="528"/>
      <c r="N134" s="528"/>
      <c r="O134" s="1425"/>
      <c r="P134" s="1426"/>
      <c r="Q134" s="1427"/>
    </row>
    <row r="135" spans="2:17" ht="18.75" customHeight="1" x14ac:dyDescent="0.3">
      <c r="B135" s="1240">
        <v>15</v>
      </c>
      <c r="C135" s="515"/>
      <c r="D135" s="1189"/>
      <c r="E135" s="530"/>
      <c r="F135" s="530"/>
      <c r="G135" s="530"/>
      <c r="H135" s="530"/>
      <c r="I135" s="528"/>
      <c r="J135" s="528"/>
      <c r="K135" s="528"/>
      <c r="L135" s="528"/>
      <c r="M135" s="528"/>
      <c r="N135" s="528"/>
      <c r="O135" s="1425"/>
      <c r="P135" s="1426"/>
      <c r="Q135" s="1427"/>
    </row>
    <row r="136" spans="2:17" ht="18.75" customHeight="1" x14ac:dyDescent="0.3">
      <c r="B136" s="1240">
        <v>16</v>
      </c>
      <c r="C136" s="515"/>
      <c r="D136" s="1189"/>
      <c r="E136" s="530"/>
      <c r="F136" s="530"/>
      <c r="G136" s="530"/>
      <c r="H136" s="530"/>
      <c r="I136" s="528"/>
      <c r="J136" s="528"/>
      <c r="K136" s="528"/>
      <c r="L136" s="528"/>
      <c r="M136" s="528"/>
      <c r="N136" s="528"/>
      <c r="O136" s="1425"/>
      <c r="P136" s="1426"/>
      <c r="Q136" s="1427"/>
    </row>
    <row r="137" spans="2:17" ht="18.75" customHeight="1" x14ac:dyDescent="0.3">
      <c r="B137" s="1240">
        <v>17</v>
      </c>
      <c r="C137" s="515"/>
      <c r="D137" s="1189"/>
      <c r="E137" s="530"/>
      <c r="F137" s="530"/>
      <c r="G137" s="530"/>
      <c r="H137" s="530"/>
      <c r="I137" s="528"/>
      <c r="J137" s="528"/>
      <c r="K137" s="528"/>
      <c r="L137" s="528"/>
      <c r="M137" s="528"/>
      <c r="N137" s="528"/>
      <c r="O137" s="1425"/>
      <c r="P137" s="1426"/>
      <c r="Q137" s="1427"/>
    </row>
    <row r="138" spans="2:17" ht="18.75" customHeight="1" x14ac:dyDescent="0.3">
      <c r="B138" s="1240">
        <v>18</v>
      </c>
      <c r="C138" s="515"/>
      <c r="D138" s="1189"/>
      <c r="E138" s="530"/>
      <c r="F138" s="530"/>
      <c r="G138" s="530"/>
      <c r="H138" s="530"/>
      <c r="I138" s="528"/>
      <c r="J138" s="528"/>
      <c r="K138" s="528"/>
      <c r="L138" s="528"/>
      <c r="M138" s="528"/>
      <c r="N138" s="528"/>
      <c r="O138" s="1425"/>
      <c r="P138" s="1426"/>
      <c r="Q138" s="1427"/>
    </row>
    <row r="139" spans="2:17" ht="18.75" customHeight="1" x14ac:dyDescent="0.3">
      <c r="B139" s="1240">
        <v>19</v>
      </c>
      <c r="C139" s="515"/>
      <c r="D139" s="1189"/>
      <c r="E139" s="530"/>
      <c r="F139" s="530"/>
      <c r="G139" s="530"/>
      <c r="H139" s="530"/>
      <c r="I139" s="528"/>
      <c r="J139" s="528"/>
      <c r="K139" s="528"/>
      <c r="L139" s="528"/>
      <c r="M139" s="528"/>
      <c r="N139" s="528"/>
      <c r="O139" s="1425"/>
      <c r="P139" s="1426"/>
      <c r="Q139" s="1427"/>
    </row>
    <row r="140" spans="2:17" ht="18.75" customHeight="1" x14ac:dyDescent="0.3">
      <c r="B140" s="1240">
        <v>20</v>
      </c>
      <c r="C140" s="515"/>
      <c r="D140" s="1189"/>
      <c r="E140" s="530"/>
      <c r="F140" s="530"/>
      <c r="G140" s="530"/>
      <c r="H140" s="530"/>
      <c r="I140" s="528"/>
      <c r="J140" s="528"/>
      <c r="K140" s="528"/>
      <c r="L140" s="528"/>
      <c r="M140" s="528"/>
      <c r="N140" s="528"/>
      <c r="O140" s="1425"/>
      <c r="P140" s="1426"/>
      <c r="Q140" s="1427"/>
    </row>
  </sheetData>
  <sheetProtection algorithmName="SHA-512" hashValue="sCFCQ9riFeJGObrRwfiVOQO9t0Tw9M2qBWwHiKmZCDfAf/Sg2c5MU7wYT/19TW7adFW6rCfbP7h1tHXW8LkPFg==" saltValue="roJ/LDz0+Lu9nH2w0MmmPw==" spinCount="100000" sheet="1" objects="1" scenarios="1" selectLockedCells="1" selectUnlockedCells="1"/>
  <mergeCells count="145">
    <mergeCell ref="O137:Q137"/>
    <mergeCell ref="O138:Q138"/>
    <mergeCell ref="O139:Q139"/>
    <mergeCell ref="O140:Q140"/>
    <mergeCell ref="O131:Q131"/>
    <mergeCell ref="O132:Q132"/>
    <mergeCell ref="O133:Q133"/>
    <mergeCell ref="O134:Q134"/>
    <mergeCell ref="O135:Q135"/>
    <mergeCell ref="O136:Q136"/>
    <mergeCell ref="O125:Q125"/>
    <mergeCell ref="O126:Q126"/>
    <mergeCell ref="O127:Q127"/>
    <mergeCell ref="O128:Q128"/>
    <mergeCell ref="O129:Q129"/>
    <mergeCell ref="O130:Q130"/>
    <mergeCell ref="B119:D119"/>
    <mergeCell ref="C120:D120"/>
    <mergeCell ref="O121:Q121"/>
    <mergeCell ref="O122:Q122"/>
    <mergeCell ref="O123:Q123"/>
    <mergeCell ref="O124:Q124"/>
    <mergeCell ref="O113:Q113"/>
    <mergeCell ref="O114:Q114"/>
    <mergeCell ref="O115:Q115"/>
    <mergeCell ref="O116:Q116"/>
    <mergeCell ref="E118:N118"/>
    <mergeCell ref="O118:Q120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D75:E75"/>
    <mergeCell ref="J75:Q75"/>
    <mergeCell ref="D76:E76"/>
    <mergeCell ref="J76:Q76"/>
    <mergeCell ref="D73:E73"/>
    <mergeCell ref="J73:Q73"/>
    <mergeCell ref="D72:E72"/>
    <mergeCell ref="J72:Q72"/>
    <mergeCell ref="D74:E74"/>
    <mergeCell ref="J74:Q74"/>
    <mergeCell ref="D70:E70"/>
    <mergeCell ref="J70:Q70"/>
    <mergeCell ref="D63:E63"/>
    <mergeCell ref="J63:Q63"/>
    <mergeCell ref="D71:E71"/>
    <mergeCell ref="J71:Q71"/>
    <mergeCell ref="D65:E65"/>
    <mergeCell ref="J65:Q65"/>
    <mergeCell ref="D68:E68"/>
    <mergeCell ref="J68:Q68"/>
    <mergeCell ref="D69:E69"/>
    <mergeCell ref="J69:Q69"/>
    <mergeCell ref="D67:E67"/>
    <mergeCell ref="J67:Q67"/>
    <mergeCell ref="D62:E62"/>
    <mergeCell ref="J62:Q62"/>
    <mergeCell ref="D64:E64"/>
    <mergeCell ref="J64:Q64"/>
    <mergeCell ref="D66:E66"/>
    <mergeCell ref="J66:Q66"/>
    <mergeCell ref="C56:M56"/>
    <mergeCell ref="P56:Q56"/>
    <mergeCell ref="C57:M57"/>
    <mergeCell ref="P57:Q57"/>
    <mergeCell ref="D61:E61"/>
    <mergeCell ref="J61:Q61"/>
    <mergeCell ref="C53:M53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E34:Q34"/>
    <mergeCell ref="E35:Q35"/>
    <mergeCell ref="E36:Q36"/>
    <mergeCell ref="E37:Q37"/>
    <mergeCell ref="C41:M41"/>
    <mergeCell ref="P41:Q41"/>
    <mergeCell ref="D25:Q25"/>
    <mergeCell ref="D26:Q26"/>
    <mergeCell ref="D27:Q27"/>
    <mergeCell ref="D28:Q28"/>
    <mergeCell ref="E32:Q32"/>
    <mergeCell ref="E33:Q33"/>
    <mergeCell ref="D29:Q29"/>
    <mergeCell ref="D30:Q30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</mergeCells>
  <conditionalFormatting sqref="H65:H67">
    <cfRule type="expression" dxfId="1821" priority="63">
      <formula>IF(OR(#REF!="L",#REF!="C"),TRUE,FALSE)</formula>
    </cfRule>
  </conditionalFormatting>
  <conditionalFormatting sqref="H68">
    <cfRule type="expression" dxfId="1820" priority="60">
      <formula>IF(OR(#REF!="L",#REF!="C"),TRUE,FALSE)</formula>
    </cfRule>
  </conditionalFormatting>
  <conditionalFormatting sqref="H69">
    <cfRule type="expression" dxfId="1819" priority="59">
      <formula>IF(OR(#REF!="L",#REF!="C"),TRUE,FALSE)</formula>
    </cfRule>
  </conditionalFormatting>
  <conditionalFormatting sqref="H70">
    <cfRule type="expression" dxfId="1818" priority="58">
      <formula>IF(OR(#REF!="L",#REF!="C"),TRUE,FALSE)</formula>
    </cfRule>
  </conditionalFormatting>
  <conditionalFormatting sqref="H63">
    <cfRule type="expression" dxfId="1817" priority="57">
      <formula>IF(OR(#REF!="L",#REF!="C"),TRUE,FALSE)</formula>
    </cfRule>
  </conditionalFormatting>
  <conditionalFormatting sqref="H71:H72">
    <cfRule type="expression" dxfId="1816" priority="56">
      <formula>IF(OR(#REF!="L",#REF!="C"),TRUE,FALSE)</formula>
    </cfRule>
  </conditionalFormatting>
  <conditionalFormatting sqref="F109:F116 G102:G116 H104:H116">
    <cfRule type="expression" dxfId="1815" priority="55">
      <formula>IF(OR(#REF!="L",#REF!="C"),TRUE,FALSE)</formula>
    </cfRule>
  </conditionalFormatting>
  <conditionalFormatting sqref="E110:E116">
    <cfRule type="expression" dxfId="1814" priority="54">
      <formula>IF(OR(#REF!="L",#REF!="C"),TRUE,FALSE)</formula>
    </cfRule>
  </conditionalFormatting>
  <conditionalFormatting sqref="E109">
    <cfRule type="expression" dxfId="1813" priority="51">
      <formula>IF(OR(#REF!="L",#REF!="C"),TRUE,FALSE)</formula>
    </cfRule>
  </conditionalFormatting>
  <conditionalFormatting sqref="E95 G95 I95 K95 M95">
    <cfRule type="duplicateValues" dxfId="1812" priority="49"/>
  </conditionalFormatting>
  <conditionalFormatting sqref="M104:M116">
    <cfRule type="expression" dxfId="1811" priority="39">
      <formula>IF(OR(#REF!="L",#REF!="C"),TRUE,FALSE)</formula>
    </cfRule>
  </conditionalFormatting>
  <conditionalFormatting sqref="F102:F106">
    <cfRule type="expression" dxfId="1810" priority="48">
      <formula>IF(OR(#REF!="L",#REF!="C"),TRUE,FALSE)</formula>
    </cfRule>
  </conditionalFormatting>
  <conditionalFormatting sqref="I102:I103">
    <cfRule type="expression" dxfId="1809" priority="46">
      <formula>IF(OR(#REF!="L",#REF!="C"),TRUE,FALSE)</formula>
    </cfRule>
  </conditionalFormatting>
  <conditionalFormatting sqref="N102:N103">
    <cfRule type="expression" dxfId="1808" priority="36">
      <formula>IF(OR(#REF!="L",#REF!="C"),TRUE,FALSE)</formula>
    </cfRule>
  </conditionalFormatting>
  <conditionalFormatting sqref="I104:I116">
    <cfRule type="expression" dxfId="1807" priority="47">
      <formula>IF(OR(#REF!="L",#REF!="C"),TRUE,FALSE)</formula>
    </cfRule>
  </conditionalFormatting>
  <conditionalFormatting sqref="J102:J103">
    <cfRule type="expression" dxfId="1806" priority="44">
      <formula>IF(OR(#REF!="L",#REF!="C"),TRUE,FALSE)</formula>
    </cfRule>
  </conditionalFormatting>
  <conditionalFormatting sqref="J104:J116">
    <cfRule type="expression" dxfId="1805" priority="45">
      <formula>IF(OR(#REF!="L",#REF!="C"),TRUE,FALSE)</formula>
    </cfRule>
  </conditionalFormatting>
  <conditionalFormatting sqref="K102:K103">
    <cfRule type="expression" dxfId="1804" priority="42">
      <formula>IF(OR(#REF!="L",#REF!="C"),TRUE,FALSE)</formula>
    </cfRule>
  </conditionalFormatting>
  <conditionalFormatting sqref="K104:K116">
    <cfRule type="expression" dxfId="1803" priority="43">
      <formula>IF(OR(#REF!="L",#REF!="C"),TRUE,FALSE)</formula>
    </cfRule>
  </conditionalFormatting>
  <conditionalFormatting sqref="L102:L103">
    <cfRule type="expression" dxfId="1802" priority="40">
      <formula>IF(OR(#REF!="L",#REF!="C"),TRUE,FALSE)</formula>
    </cfRule>
  </conditionalFormatting>
  <conditionalFormatting sqref="L104:L116">
    <cfRule type="expression" dxfId="1801" priority="41">
      <formula>IF(OR(#REF!="L",#REF!="C"),TRUE,FALSE)</formula>
    </cfRule>
  </conditionalFormatting>
  <conditionalFormatting sqref="M102:M103">
    <cfRule type="expression" dxfId="1800" priority="38">
      <formula>IF(OR(#REF!="L",#REF!="C"),TRUE,FALSE)</formula>
    </cfRule>
  </conditionalFormatting>
  <conditionalFormatting sqref="N104:N116">
    <cfRule type="expression" dxfId="1799" priority="37">
      <formula>IF(OR(#REF!="L",#REF!="C"),TRUE,FALSE)</formula>
    </cfRule>
  </conditionalFormatting>
  <conditionalFormatting sqref="H64:H65">
    <cfRule type="expression" dxfId="1798" priority="35">
      <formula>IF(OR(#REF!="L",#REF!="C"),TRUE,FALSE)</formula>
    </cfRule>
  </conditionalFormatting>
  <conditionalFormatting sqref="O109:O116">
    <cfRule type="expression" dxfId="1797" priority="34">
      <formula>IF(OR(#REF!="L",#REF!="C"),TRUE,FALSE)</formula>
    </cfRule>
  </conditionalFormatting>
  <conditionalFormatting sqref="F96:N96">
    <cfRule type="duplicateValues" dxfId="1796" priority="32"/>
  </conditionalFormatting>
  <conditionalFormatting sqref="H62:H63">
    <cfRule type="expression" dxfId="1795" priority="31">
      <formula>IF(OR(#REF!="L",#REF!="C"),TRUE,FALSE)</formula>
    </cfRule>
  </conditionalFormatting>
  <conditionalFormatting sqref="H72">
    <cfRule type="expression" dxfId="1794" priority="30">
      <formula>IF(OR(#REF!="L",#REF!="C"),TRUE,FALSE)</formula>
    </cfRule>
  </conditionalFormatting>
  <conditionalFormatting sqref="H76">
    <cfRule type="expression" dxfId="1793" priority="26">
      <formula>IF(OR(#REF!="L",#REF!="C"),TRUE,FALSE)</formula>
    </cfRule>
  </conditionalFormatting>
  <conditionalFormatting sqref="H67">
    <cfRule type="expression" dxfId="1792" priority="28">
      <formula>IF(OR(#REF!="L",#REF!="C"),TRUE,FALSE)</formula>
    </cfRule>
  </conditionalFormatting>
  <conditionalFormatting sqref="H75">
    <cfRule type="expression" dxfId="1791" priority="27">
      <formula>IF(OR(#REF!="L",#REF!="C"),TRUE,FALSE)</formula>
    </cfRule>
  </conditionalFormatting>
  <conditionalFormatting sqref="F133:F140 G126:G140 H128:H140">
    <cfRule type="expression" dxfId="1790" priority="25">
      <formula>IF(OR(#REF!="L",#REF!="C"),TRUE,FALSE)</formula>
    </cfRule>
  </conditionalFormatting>
  <conditionalFormatting sqref="E134:E140">
    <cfRule type="expression" dxfId="1789" priority="24">
      <formula>IF(OR(#REF!="L",#REF!="C"),TRUE,FALSE)</formula>
    </cfRule>
  </conditionalFormatting>
  <conditionalFormatting sqref="E132">
    <cfRule type="expression" dxfId="1788" priority="23">
      <formula>IF(OR(#REF!="L",#REF!="C"),TRUE,FALSE)</formula>
    </cfRule>
  </conditionalFormatting>
  <conditionalFormatting sqref="E133">
    <cfRule type="expression" dxfId="1787" priority="22">
      <formula>IF(OR(#REF!="L",#REF!="C"),TRUE,FALSE)</formula>
    </cfRule>
  </conditionalFormatting>
  <conditionalFormatting sqref="E119 G119 I119 K119 M119">
    <cfRule type="duplicateValues" dxfId="1786" priority="21"/>
  </conditionalFormatting>
  <conditionalFormatting sqref="M128:M140">
    <cfRule type="expression" dxfId="1785" priority="11">
      <formula>IF(OR(#REF!="L",#REF!="C"),TRUE,FALSE)</formula>
    </cfRule>
  </conditionalFormatting>
  <conditionalFormatting sqref="E126:F130">
    <cfRule type="expression" dxfId="1784" priority="20">
      <formula>IF(OR(#REF!="L",#REF!="C"),TRUE,FALSE)</formula>
    </cfRule>
  </conditionalFormatting>
  <conditionalFormatting sqref="I126:I127">
    <cfRule type="expression" dxfId="1783" priority="18">
      <formula>IF(OR(#REF!="L",#REF!="C"),TRUE,FALSE)</formula>
    </cfRule>
  </conditionalFormatting>
  <conditionalFormatting sqref="N126:N127">
    <cfRule type="expression" dxfId="1782" priority="8">
      <formula>IF(OR(#REF!="L",#REF!="C"),TRUE,FALSE)</formula>
    </cfRule>
  </conditionalFormatting>
  <conditionalFormatting sqref="I128:I140">
    <cfRule type="expression" dxfId="1781" priority="19">
      <formula>IF(OR(#REF!="L",#REF!="C"),TRUE,FALSE)</formula>
    </cfRule>
  </conditionalFormatting>
  <conditionalFormatting sqref="J126:J127">
    <cfRule type="expression" dxfId="1780" priority="16">
      <formula>IF(OR(#REF!="L",#REF!="C"),TRUE,FALSE)</formula>
    </cfRule>
  </conditionalFormatting>
  <conditionalFormatting sqref="J128:J140">
    <cfRule type="expression" dxfId="1779" priority="17">
      <formula>IF(OR(#REF!="L",#REF!="C"),TRUE,FALSE)</formula>
    </cfRule>
  </conditionalFormatting>
  <conditionalFormatting sqref="K126:K127">
    <cfRule type="expression" dxfId="1778" priority="14">
      <formula>IF(OR(#REF!="L",#REF!="C"),TRUE,FALSE)</formula>
    </cfRule>
  </conditionalFormatting>
  <conditionalFormatting sqref="K128:K140">
    <cfRule type="expression" dxfId="1777" priority="15">
      <formula>IF(OR(#REF!="L",#REF!="C"),TRUE,FALSE)</formula>
    </cfRule>
  </conditionalFormatting>
  <conditionalFormatting sqref="L126:L127">
    <cfRule type="expression" dxfId="1776" priority="12">
      <formula>IF(OR(#REF!="L",#REF!="C"),TRUE,FALSE)</formula>
    </cfRule>
  </conditionalFormatting>
  <conditionalFormatting sqref="L128:L140">
    <cfRule type="expression" dxfId="1775" priority="13">
      <formula>IF(OR(#REF!="L",#REF!="C"),TRUE,FALSE)</formula>
    </cfRule>
  </conditionalFormatting>
  <conditionalFormatting sqref="M126:M127">
    <cfRule type="expression" dxfId="1774" priority="10">
      <formula>IF(OR(#REF!="L",#REF!="C"),TRUE,FALSE)</formula>
    </cfRule>
  </conditionalFormatting>
  <conditionalFormatting sqref="N128:N140">
    <cfRule type="expression" dxfId="1773" priority="9">
      <formula>IF(OR(#REF!="L",#REF!="C"),TRUE,FALSE)</formula>
    </cfRule>
  </conditionalFormatting>
  <conditionalFormatting sqref="O126:O127">
    <cfRule type="expression" dxfId="1772" priority="6">
      <formula>IF(OR(#REF!="L",#REF!="C"),TRUE,FALSE)</formula>
    </cfRule>
  </conditionalFormatting>
  <conditionalFormatting sqref="O128:O140">
    <cfRule type="expression" dxfId="1771" priority="7">
      <formula>IF(OR(#REF!="L",#REF!="C"),TRUE,FALSE)</formula>
    </cfRule>
  </conditionalFormatting>
  <conditionalFormatting sqref="E120:N120">
    <cfRule type="duplicateValues" dxfId="1770" priority="5"/>
  </conditionalFormatting>
  <conditionalFormatting sqref="H74">
    <cfRule type="expression" dxfId="1769" priority="4">
      <formula>IF(OR(#REF!="L",#REF!="C"),TRUE,FALSE)</formula>
    </cfRule>
  </conditionalFormatting>
  <conditionalFormatting sqref="E102:E106">
    <cfRule type="expression" dxfId="1768" priority="3">
      <formula>IF(OR(#REF!="L",#REF!="C"),TRUE,FALSE)</formula>
    </cfRule>
  </conditionalFormatting>
  <conditionalFormatting sqref="E96">
    <cfRule type="duplicateValues" dxfId="1767" priority="2"/>
  </conditionalFormatting>
  <conditionalFormatting sqref="H73">
    <cfRule type="expression" dxfId="1766" priority="1">
      <formula>IF(OR(#REF!="L",#REF!="C"),TRUE,FALSE)</formula>
    </cfRule>
  </conditionalFormatting>
  <dataValidations count="7">
    <dataValidation type="list" allowBlank="1" showInputMessage="1" showErrorMessage="1" sqref="C4" xr:uid="{B1D5231E-6CE6-4AAF-83F7-217BFA7F7C63}">
      <formula1>"COM,RES"</formula1>
    </dataValidation>
    <dataValidation type="list" allowBlank="1" showInputMessage="1" showErrorMessage="1" sqref="H67" xr:uid="{F9A16A20-4053-40C4-9E93-8960FF905AC2}">
      <formula1>$C$121:$C$140</formula1>
    </dataValidation>
    <dataValidation type="list" allowBlank="1" showInputMessage="1" showErrorMessage="1" sqref="C9" xr:uid="{9D7F095F-F4F4-41C3-A5B1-98D5ADF3CF0B}">
      <formula1>INDIRECT("MeasureTypeList[Index]")</formula1>
    </dataValidation>
    <dataValidation type="list" allowBlank="1" showInputMessage="1" showErrorMessage="1" sqref="C26" xr:uid="{EEA3162E-54F8-454A-855C-75F154E7CFCB}">
      <formula1>INDIRECT("RegionList[Index]")</formula1>
    </dataValidation>
    <dataValidation type="list" allowBlank="1" showInputMessage="1" showErrorMessage="1" sqref="C27" xr:uid="{289BF715-DF59-4682-B74C-9F4B9391AFF1}">
      <formula1>INDIRECT("ReplacementTypeList[Index]")</formula1>
    </dataValidation>
    <dataValidation type="list" allowBlank="1" showInputMessage="1" showErrorMessage="1" sqref="C28" xr:uid="{88272329-A964-474E-A097-C87B0DAEA177}">
      <formula1>INDIRECT("BuildingType[Building]")</formula1>
    </dataValidation>
    <dataValidation type="list" allowBlank="1" showInputMessage="1" showErrorMessage="1" sqref="C29 C30" xr:uid="{87EBC66C-963C-4D46-A67F-CF6C153B9DB1}">
      <formula1>INDIRECT("FuelTypeList[Index]")</formula1>
    </dataValidation>
  </dataValidations>
  <hyperlinks>
    <hyperlink ref="F83" r:id="rId1" xr:uid="{4B6BF27F-EF1D-4E72-9E79-568B04143685}"/>
    <hyperlink ref="F85" r:id="rId2" xr:uid="{C8401E10-C485-4749-BF8B-350E5C929240}"/>
    <hyperlink ref="F84" r:id="rId3" xr:uid="{D34BFBAF-A63A-4EFB-A652-228780F891C9}"/>
    <hyperlink ref="F82" r:id="rId4" xr:uid="{C18FCA7C-1E64-4BEA-828B-22EF4AAB7EF7}"/>
  </hyperlinks>
  <pageMargins left="0.7" right="0.7" top="0.75" bottom="0.75" header="0.3" footer="0.3"/>
  <pageSetup orientation="portrait" r:id="rId5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78704-2D3F-45BD-BCE2-CD682884347D}">
  <sheetPr codeName="Sheet33"/>
  <dimension ref="A2:R116"/>
  <sheetViews>
    <sheetView topLeftCell="A64" workbookViewId="0">
      <selection activeCell="C111" sqref="C111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31.08984375" style="488" customWidth="1"/>
    <col min="4" max="4" width="21.6328125" style="488" customWidth="1"/>
    <col min="5" max="5" width="15" style="488" customWidth="1"/>
    <col min="6" max="6" width="15.6328125" style="488" customWidth="1"/>
    <col min="7" max="7" width="19.6328125" style="488" customWidth="1"/>
    <col min="8" max="8" width="21.08984375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R-011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304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37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1640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840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1641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2</v>
      </c>
      <c r="D18" s="1513" t="s">
        <v>1669</v>
      </c>
      <c r="E18" s="1513"/>
      <c r="F18" s="1513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3" x14ac:dyDescent="0.3">
      <c r="B21" s="499" t="s">
        <v>422</v>
      </c>
      <c r="C21" s="1546" t="s">
        <v>305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32.25" customHeight="1" x14ac:dyDescent="0.3">
      <c r="B22" s="500" t="s">
        <v>423</v>
      </c>
      <c r="C22" s="1536" t="s">
        <v>306</v>
      </c>
      <c r="D22" s="2012"/>
      <c r="E22" s="2012"/>
      <c r="F22" s="2012"/>
      <c r="G22" s="2012"/>
      <c r="H22" s="2012"/>
      <c r="I22" s="2012"/>
      <c r="J22" s="2012"/>
      <c r="K22" s="2012"/>
      <c r="L22" s="2012"/>
      <c r="M22" s="2012"/>
      <c r="N22" s="2012"/>
      <c r="O22" s="2012"/>
      <c r="P22" s="2012"/>
      <c r="Q22" s="2012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504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504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84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825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H64</f>
        <v>840</v>
      </c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26" x14ac:dyDescent="0.3">
      <c r="B62" s="533">
        <v>1</v>
      </c>
      <c r="C62" s="546" t="s">
        <v>1672</v>
      </c>
      <c r="D62" s="1539" t="s">
        <v>1673</v>
      </c>
      <c r="E62" s="1539"/>
      <c r="F62" s="1217"/>
      <c r="G62" s="1217"/>
      <c r="H62" s="609" t="s">
        <v>1826</v>
      </c>
      <c r="I62" s="1217" t="s">
        <v>597</v>
      </c>
      <c r="J62" s="1468" t="s">
        <v>1827</v>
      </c>
      <c r="K62" s="1478"/>
      <c r="L62" s="1478"/>
      <c r="M62" s="1478"/>
      <c r="N62" s="1478"/>
      <c r="O62" s="1478"/>
      <c r="P62" s="1478"/>
      <c r="Q62" s="1469"/>
      <c r="R62" s="488"/>
    </row>
    <row r="63" spans="2:18" ht="33.75" customHeight="1" x14ac:dyDescent="0.3">
      <c r="B63" s="533">
        <v>2</v>
      </c>
      <c r="C63" s="546" t="s">
        <v>1828</v>
      </c>
      <c r="D63" s="1539" t="s">
        <v>1829</v>
      </c>
      <c r="E63" s="1539"/>
      <c r="F63" s="1217"/>
      <c r="G63" s="1217"/>
      <c r="H63" s="567" t="s">
        <v>1684</v>
      </c>
      <c r="I63" s="1217" t="s">
        <v>597</v>
      </c>
      <c r="J63" s="1468" t="s">
        <v>1827</v>
      </c>
      <c r="K63" s="1478"/>
      <c r="L63" s="1478"/>
      <c r="M63" s="1478"/>
      <c r="N63" s="1478"/>
      <c r="O63" s="1478"/>
      <c r="P63" s="1478"/>
      <c r="Q63" s="1469"/>
      <c r="R63" s="488"/>
    </row>
    <row r="64" spans="2:18" ht="26" x14ac:dyDescent="0.3">
      <c r="B64" s="535">
        <v>3</v>
      </c>
      <c r="C64" s="551" t="s">
        <v>1830</v>
      </c>
      <c r="D64" s="1543" t="s">
        <v>1681</v>
      </c>
      <c r="E64" s="1543"/>
      <c r="F64" s="1041" t="str">
        <f>H62</f>
        <v>Refrigerator, 30-50 cf (two-door)</v>
      </c>
      <c r="G64" s="597" t="str">
        <f>H63</f>
        <v>Solid door, tier 1</v>
      </c>
      <c r="H64" s="597">
        <f>INDEX($C$96:$N$116,MATCH(F64,$C$96:$C$116,0),MATCH(G64,$C$96:$N$96,0))</f>
        <v>840</v>
      </c>
      <c r="I64" s="552" t="s">
        <v>443</v>
      </c>
      <c r="J64" s="1482" t="s">
        <v>1831</v>
      </c>
      <c r="K64" s="1484"/>
      <c r="L64" s="1484"/>
      <c r="M64" s="1484"/>
      <c r="N64" s="1484"/>
      <c r="O64" s="1484"/>
      <c r="P64" s="1484"/>
      <c r="Q64" s="1483"/>
      <c r="R64" s="488"/>
    </row>
    <row r="65" spans="2:18" ht="13" x14ac:dyDescent="0.3">
      <c r="B65" s="533">
        <v>4</v>
      </c>
      <c r="C65" s="546"/>
      <c r="D65" s="1539"/>
      <c r="E65" s="1539"/>
      <c r="F65" s="1217"/>
      <c r="G65" s="1217"/>
      <c r="H65" s="567"/>
      <c r="I65" s="1217"/>
      <c r="J65" s="1468"/>
      <c r="K65" s="1478"/>
      <c r="L65" s="1478"/>
      <c r="M65" s="1478"/>
      <c r="N65" s="1478"/>
      <c r="O65" s="1478"/>
      <c r="P65" s="1478"/>
      <c r="Q65" s="1469"/>
      <c r="R65" s="488"/>
    </row>
    <row r="66" spans="2:18" ht="13" x14ac:dyDescent="0.3">
      <c r="B66" s="533">
        <v>5</v>
      </c>
      <c r="C66" s="546"/>
      <c r="D66" s="1539"/>
      <c r="E66" s="1539"/>
      <c r="F66" s="1217"/>
      <c r="G66" s="1217"/>
      <c r="H66" s="567"/>
      <c r="I66" s="1217"/>
      <c r="J66" s="1468"/>
      <c r="K66" s="1478"/>
      <c r="L66" s="1478"/>
      <c r="M66" s="1478"/>
      <c r="N66" s="1478"/>
      <c r="O66" s="1478"/>
      <c r="P66" s="1478"/>
      <c r="Q66" s="1469"/>
      <c r="R66" s="488"/>
    </row>
    <row r="67" spans="2:18" ht="13" x14ac:dyDescent="0.3">
      <c r="B67" s="533">
        <v>6</v>
      </c>
      <c r="C67" s="546"/>
      <c r="D67" s="1539"/>
      <c r="E67" s="1539"/>
      <c r="F67" s="1217"/>
      <c r="G67" s="1217"/>
      <c r="H67" s="567"/>
      <c r="I67" s="1217"/>
      <c r="J67" s="1468"/>
      <c r="K67" s="1478"/>
      <c r="L67" s="1478"/>
      <c r="M67" s="1478"/>
      <c r="N67" s="1478"/>
      <c r="O67" s="1478"/>
      <c r="P67" s="1478"/>
      <c r="Q67" s="1469"/>
      <c r="R67" s="488"/>
    </row>
    <row r="68" spans="2:18" ht="13" x14ac:dyDescent="0.3">
      <c r="B68" s="533">
        <v>7</v>
      </c>
      <c r="C68" s="546"/>
      <c r="D68" s="1539"/>
      <c r="E68" s="1539"/>
      <c r="F68" s="1217"/>
      <c r="G68" s="1217"/>
      <c r="H68" s="567"/>
      <c r="I68" s="1217"/>
      <c r="J68" s="1468"/>
      <c r="K68" s="1478"/>
      <c r="L68" s="1478"/>
      <c r="M68" s="1478"/>
      <c r="N68" s="1478"/>
      <c r="O68" s="1478"/>
      <c r="P68" s="1478"/>
      <c r="Q68" s="1469"/>
      <c r="R68" s="488"/>
    </row>
    <row r="69" spans="2:18" ht="13" x14ac:dyDescent="0.3">
      <c r="B69" s="533">
        <v>8</v>
      </c>
      <c r="C69" s="546"/>
      <c r="D69" s="1539"/>
      <c r="E69" s="1539"/>
      <c r="F69" s="1217"/>
      <c r="G69" s="1217"/>
      <c r="H69" s="567"/>
      <c r="I69" s="1217"/>
      <c r="J69" s="1468"/>
      <c r="K69" s="1478"/>
      <c r="L69" s="1478"/>
      <c r="M69" s="1478"/>
      <c r="N69" s="1478"/>
      <c r="O69" s="1478"/>
      <c r="P69" s="1478"/>
      <c r="Q69" s="1469"/>
      <c r="R69" s="488"/>
    </row>
    <row r="70" spans="2:18" ht="13" x14ac:dyDescent="0.3">
      <c r="B70" s="533">
        <v>9</v>
      </c>
      <c r="C70" s="546"/>
      <c r="D70" s="1539"/>
      <c r="E70" s="1539"/>
      <c r="F70" s="1217"/>
      <c r="G70" s="1217"/>
      <c r="H70" s="567"/>
      <c r="I70" s="1217"/>
      <c r="J70" s="1468"/>
      <c r="K70" s="1478"/>
      <c r="L70" s="1478"/>
      <c r="M70" s="1478"/>
      <c r="N70" s="1478"/>
      <c r="O70" s="1478"/>
      <c r="P70" s="1478"/>
      <c r="Q70" s="1469"/>
      <c r="R70" s="488"/>
    </row>
    <row r="71" spans="2:18" ht="13" x14ac:dyDescent="0.3">
      <c r="B71" s="533">
        <v>10</v>
      </c>
      <c r="C71" s="546"/>
      <c r="D71" s="1539"/>
      <c r="E71" s="1539"/>
      <c r="F71" s="1217"/>
      <c r="G71" s="1217"/>
      <c r="H71" s="567"/>
      <c r="I71" s="1217"/>
      <c r="J71" s="1468"/>
      <c r="K71" s="1478"/>
      <c r="L71" s="1478"/>
      <c r="M71" s="1478"/>
      <c r="N71" s="1478"/>
      <c r="O71" s="1478"/>
      <c r="P71" s="1478"/>
      <c r="Q71" s="1469"/>
      <c r="R71" s="488"/>
    </row>
    <row r="72" spans="2:18" s="491" customFormat="1" ht="13" x14ac:dyDescent="0.3">
      <c r="B72" s="536">
        <v>11</v>
      </c>
      <c r="C72" s="546"/>
      <c r="D72" s="1539"/>
      <c r="E72" s="1539"/>
      <c r="F72" s="1217"/>
      <c r="G72" s="1217"/>
      <c r="H72" s="567"/>
      <c r="I72" s="1217"/>
      <c r="J72" s="1468"/>
      <c r="K72" s="1478"/>
      <c r="L72" s="1478"/>
      <c r="M72" s="1478"/>
      <c r="N72" s="1478"/>
      <c r="O72" s="1478"/>
      <c r="P72" s="1478"/>
      <c r="Q72" s="1469"/>
    </row>
    <row r="73" spans="2:18" s="491" customFormat="1" ht="13" x14ac:dyDescent="0.3">
      <c r="B73" s="536">
        <v>12</v>
      </c>
      <c r="C73" s="546"/>
      <c r="D73" s="1539"/>
      <c r="E73" s="1539"/>
      <c r="F73" s="1217"/>
      <c r="G73" s="1217"/>
      <c r="H73" s="567"/>
      <c r="I73" s="1217"/>
      <c r="J73" s="1468"/>
      <c r="K73" s="1478"/>
      <c r="L73" s="1478"/>
      <c r="M73" s="1478"/>
      <c r="N73" s="1478"/>
      <c r="O73" s="1478"/>
      <c r="P73" s="1478"/>
      <c r="Q73" s="1469"/>
    </row>
    <row r="74" spans="2:18" s="491" customFormat="1" ht="13" x14ac:dyDescent="0.3">
      <c r="B74" s="536">
        <v>13</v>
      </c>
      <c r="C74" s="546"/>
      <c r="D74" s="1539"/>
      <c r="E74" s="1539"/>
      <c r="F74" s="1217"/>
      <c r="G74" s="1217"/>
      <c r="H74" s="567"/>
      <c r="I74" s="1217"/>
      <c r="J74" s="1468"/>
      <c r="K74" s="1478"/>
      <c r="L74" s="1478"/>
      <c r="M74" s="1478"/>
      <c r="N74" s="1478"/>
      <c r="O74" s="1478"/>
      <c r="P74" s="1478"/>
      <c r="Q74" s="1469"/>
    </row>
    <row r="75" spans="2:18" s="489" customFormat="1" ht="13.15" customHeight="1" x14ac:dyDescent="0.3">
      <c r="B75" s="536">
        <v>14</v>
      </c>
      <c r="C75" s="546"/>
      <c r="D75" s="1539"/>
      <c r="E75" s="1539"/>
      <c r="F75" s="1217"/>
      <c r="G75" s="1217"/>
      <c r="H75" s="567"/>
      <c r="I75" s="1217"/>
      <c r="J75" s="1468"/>
      <c r="K75" s="1478"/>
      <c r="L75" s="1478"/>
      <c r="M75" s="1478"/>
      <c r="N75" s="1478"/>
      <c r="O75" s="1478"/>
      <c r="P75" s="1478"/>
      <c r="Q75" s="1469"/>
    </row>
    <row r="76" spans="2:18" s="489" customFormat="1" ht="13" x14ac:dyDescent="0.3">
      <c r="B76" s="536">
        <v>15</v>
      </c>
      <c r="C76" s="546"/>
      <c r="D76" s="1539"/>
      <c r="E76" s="1539"/>
      <c r="F76" s="1217"/>
      <c r="G76" s="1217"/>
      <c r="H76" s="567"/>
      <c r="I76" s="1217"/>
      <c r="J76" s="1468"/>
      <c r="K76" s="1478"/>
      <c r="L76" s="1478"/>
      <c r="M76" s="1478"/>
      <c r="N76" s="1478"/>
      <c r="O76" s="1478"/>
      <c r="P76" s="1478"/>
      <c r="Q76" s="1469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233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233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233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233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233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3"/>
      <c r="D86" s="564"/>
      <c r="E86" s="1233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233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233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233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233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38.2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31"/>
      <c r="O94" s="1404" t="s">
        <v>476</v>
      </c>
      <c r="P94" s="1405"/>
      <c r="Q94" s="1406"/>
      <c r="R94" s="488"/>
    </row>
    <row r="95" spans="2:18" ht="58.5" customHeight="1" x14ac:dyDescent="0.3">
      <c r="B95" s="1498" t="s">
        <v>1832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13" x14ac:dyDescent="0.3">
      <c r="B96" s="1188" t="s">
        <v>478</v>
      </c>
      <c r="C96" s="1402" t="s">
        <v>505</v>
      </c>
      <c r="D96" s="1431"/>
      <c r="E96" s="565" t="s">
        <v>1684</v>
      </c>
      <c r="F96" s="565" t="s">
        <v>1678</v>
      </c>
      <c r="G96" s="565" t="s">
        <v>1833</v>
      </c>
      <c r="H96" s="565" t="s">
        <v>1834</v>
      </c>
      <c r="I96" s="565"/>
      <c r="J96" s="565"/>
      <c r="K96" s="565"/>
      <c r="L96" s="565"/>
      <c r="M96" s="565"/>
      <c r="N96" s="565"/>
      <c r="O96" s="1410"/>
      <c r="P96" s="1411"/>
      <c r="Q96" s="1412"/>
      <c r="R96" s="488"/>
    </row>
    <row r="97" spans="2:18" ht="15" customHeight="1" x14ac:dyDescent="0.3">
      <c r="B97" s="533">
        <v>1</v>
      </c>
      <c r="C97" s="546" t="s">
        <v>1835</v>
      </c>
      <c r="D97" s="1184"/>
      <c r="E97" s="1217">
        <v>268</v>
      </c>
      <c r="F97" s="1217">
        <v>600</v>
      </c>
      <c r="G97" s="1217">
        <v>722</v>
      </c>
      <c r="H97" s="1217">
        <v>987</v>
      </c>
      <c r="I97" s="1217"/>
      <c r="J97" s="568"/>
      <c r="K97" s="568"/>
      <c r="L97" s="568"/>
      <c r="M97" s="568"/>
      <c r="N97" s="568"/>
      <c r="O97" s="1492" t="s">
        <v>1836</v>
      </c>
      <c r="P97" s="1493"/>
      <c r="Q97" s="1494"/>
      <c r="R97" s="488"/>
    </row>
    <row r="98" spans="2:18" ht="15" customHeight="1" x14ac:dyDescent="0.3">
      <c r="B98" s="533">
        <v>2</v>
      </c>
      <c r="C98" s="546" t="s">
        <v>1837</v>
      </c>
      <c r="D98" s="1184"/>
      <c r="E98" s="1217">
        <v>448</v>
      </c>
      <c r="F98" s="1217">
        <v>888</v>
      </c>
      <c r="G98" s="1217">
        <v>690</v>
      </c>
      <c r="H98" s="1217">
        <v>1083</v>
      </c>
      <c r="I98" s="1217"/>
      <c r="J98" s="568"/>
      <c r="K98" s="568"/>
      <c r="L98" s="568"/>
      <c r="M98" s="568"/>
      <c r="N98" s="568"/>
      <c r="O98" s="1492" t="s">
        <v>1836</v>
      </c>
      <c r="P98" s="1493"/>
      <c r="Q98" s="1494"/>
      <c r="R98" s="488"/>
    </row>
    <row r="99" spans="2:18" ht="15" customHeight="1" x14ac:dyDescent="0.3">
      <c r="B99" s="533">
        <v>3</v>
      </c>
      <c r="C99" s="546" t="s">
        <v>1826</v>
      </c>
      <c r="D99" s="1184"/>
      <c r="E99" s="1217">
        <v>840</v>
      </c>
      <c r="F99" s="1217">
        <v>1431</v>
      </c>
      <c r="G99" s="1217">
        <v>737</v>
      </c>
      <c r="H99" s="1217">
        <v>1372</v>
      </c>
      <c r="I99" s="1217"/>
      <c r="J99" s="568"/>
      <c r="K99" s="568"/>
      <c r="L99" s="568"/>
      <c r="M99" s="568"/>
      <c r="N99" s="568"/>
      <c r="O99" s="1492" t="s">
        <v>1836</v>
      </c>
      <c r="P99" s="1493"/>
      <c r="Q99" s="1494"/>
      <c r="R99" s="488"/>
    </row>
    <row r="100" spans="2:18" ht="15" customHeight="1" x14ac:dyDescent="0.3">
      <c r="B100" s="533">
        <v>4</v>
      </c>
      <c r="C100" s="546" t="s">
        <v>1838</v>
      </c>
      <c r="D100" s="1184"/>
      <c r="E100" s="1217">
        <v>1225</v>
      </c>
      <c r="F100" s="1217">
        <v>2031</v>
      </c>
      <c r="G100" s="1217">
        <v>927</v>
      </c>
      <c r="H100" s="1217">
        <v>1867</v>
      </c>
      <c r="I100" s="1217"/>
      <c r="J100" s="568"/>
      <c r="K100" s="568"/>
      <c r="L100" s="568"/>
      <c r="M100" s="568"/>
      <c r="N100" s="568"/>
      <c r="O100" s="1492" t="s">
        <v>1836</v>
      </c>
      <c r="P100" s="1493"/>
      <c r="Q100" s="1494"/>
      <c r="R100" s="488"/>
    </row>
    <row r="101" spans="2:18" ht="15" customHeight="1" x14ac:dyDescent="0.3">
      <c r="B101" s="533">
        <v>5</v>
      </c>
      <c r="C101" s="546"/>
      <c r="D101" s="1184"/>
      <c r="E101" s="1217"/>
      <c r="F101" s="1217"/>
      <c r="G101" s="1217"/>
      <c r="H101" s="1217"/>
      <c r="I101" s="1217"/>
      <c r="J101" s="568"/>
      <c r="K101" s="568"/>
      <c r="L101" s="568"/>
      <c r="M101" s="568"/>
      <c r="N101" s="568"/>
      <c r="O101" s="1492"/>
      <c r="P101" s="1493"/>
      <c r="Q101" s="1494"/>
      <c r="R101" s="488"/>
    </row>
    <row r="102" spans="2:18" ht="15" customHeight="1" x14ac:dyDescent="0.3">
      <c r="B102" s="533">
        <v>6</v>
      </c>
      <c r="C102" s="546"/>
      <c r="D102" s="570"/>
      <c r="E102" s="1217"/>
      <c r="F102" s="1217"/>
      <c r="G102" s="1217"/>
      <c r="H102" s="1217"/>
      <c r="I102" s="1217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5" customHeight="1" x14ac:dyDescent="0.3">
      <c r="B103" s="533">
        <v>7</v>
      </c>
      <c r="C103" s="546"/>
      <c r="D103" s="570"/>
      <c r="E103" s="1217"/>
      <c r="F103" s="1217"/>
      <c r="G103" s="1217"/>
      <c r="H103" s="1217"/>
      <c r="I103" s="1217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5" customHeight="1" x14ac:dyDescent="0.3">
      <c r="B104" s="533">
        <v>8</v>
      </c>
      <c r="C104" s="546"/>
      <c r="D104" s="570"/>
      <c r="E104" s="1217"/>
      <c r="F104" s="1217"/>
      <c r="G104" s="1217"/>
      <c r="H104" s="1217"/>
      <c r="I104" s="1217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217"/>
      <c r="F105" s="1217"/>
      <c r="G105" s="1217"/>
      <c r="H105" s="1217"/>
      <c r="I105" s="1217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1217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1042"/>
      <c r="E108" s="1217"/>
      <c r="F108" s="1043"/>
      <c r="G108" s="1238"/>
      <c r="H108" s="1238"/>
      <c r="I108" s="598"/>
      <c r="J108" s="598"/>
      <c r="K108" s="598"/>
      <c r="L108" s="598"/>
      <c r="M108" s="598"/>
      <c r="N108" s="598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B3TfnboH5oWu7nb2EBQiH7iNEmlG3ENsDq9lX6j2wICUU7ZOy5WOS5E74p6AWEVb2bJY4d3/MFFcuXQPTs0ifQ==" saltValue="GUkOS81fbv+2QWdUl2Dk8w==" spinCount="100000" sheet="1" objects="1" scenarios="1" selectLockedCells="1" selectUnlockedCells="1"/>
  <mergeCells count="121">
    <mergeCell ref="B95:D95"/>
    <mergeCell ref="O94:Q96"/>
    <mergeCell ref="E94:N94"/>
    <mergeCell ref="C96:D96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O97:Q97"/>
    <mergeCell ref="O98:Q98"/>
    <mergeCell ref="O99:Q99"/>
    <mergeCell ref="O100:Q100"/>
    <mergeCell ref="F86:Q86"/>
    <mergeCell ref="F87:Q87"/>
    <mergeCell ref="F88:Q88"/>
    <mergeCell ref="F89:Q89"/>
    <mergeCell ref="F90:Q90"/>
    <mergeCell ref="F80:Q80"/>
    <mergeCell ref="F81:Q81"/>
    <mergeCell ref="F82:Q82"/>
    <mergeCell ref="F83:Q83"/>
    <mergeCell ref="F84:Q84"/>
    <mergeCell ref="F85:Q85"/>
    <mergeCell ref="D74:E74"/>
    <mergeCell ref="J74:Q74"/>
    <mergeCell ref="D75:E75"/>
    <mergeCell ref="J75:Q75"/>
    <mergeCell ref="D76:E76"/>
    <mergeCell ref="J76:Q76"/>
    <mergeCell ref="D71:E71"/>
    <mergeCell ref="J71:Q71"/>
    <mergeCell ref="D72:E72"/>
    <mergeCell ref="J72:Q72"/>
    <mergeCell ref="D73:E73"/>
    <mergeCell ref="J73:Q73"/>
    <mergeCell ref="D68:E68"/>
    <mergeCell ref="J68:Q68"/>
    <mergeCell ref="D69:E69"/>
    <mergeCell ref="J69:Q69"/>
    <mergeCell ref="D70:E70"/>
    <mergeCell ref="J70:Q70"/>
    <mergeCell ref="D65:E65"/>
    <mergeCell ref="J65:Q65"/>
    <mergeCell ref="D66:E66"/>
    <mergeCell ref="J66:Q66"/>
    <mergeCell ref="D67:E67"/>
    <mergeCell ref="J67:Q67"/>
    <mergeCell ref="D62:E62"/>
    <mergeCell ref="J62:Q62"/>
    <mergeCell ref="D63:E63"/>
    <mergeCell ref="J63:Q63"/>
    <mergeCell ref="D64:E64"/>
    <mergeCell ref="J64:Q64"/>
    <mergeCell ref="C56:M56"/>
    <mergeCell ref="P56:Q56"/>
    <mergeCell ref="C57:M57"/>
    <mergeCell ref="P57:Q57"/>
    <mergeCell ref="D61:E61"/>
    <mergeCell ref="J61:Q61"/>
    <mergeCell ref="C53:M53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E34:Q34"/>
    <mergeCell ref="E35:Q35"/>
    <mergeCell ref="E36:Q36"/>
    <mergeCell ref="E37:Q37"/>
    <mergeCell ref="C41:M41"/>
    <mergeCell ref="P41:Q41"/>
    <mergeCell ref="D25:Q25"/>
    <mergeCell ref="D26:Q26"/>
    <mergeCell ref="D27:Q27"/>
    <mergeCell ref="D28:Q28"/>
    <mergeCell ref="E32:Q32"/>
    <mergeCell ref="E33:Q33"/>
    <mergeCell ref="D29:Q29"/>
    <mergeCell ref="D30:Q30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</mergeCells>
  <conditionalFormatting sqref="F109:F116 G106:H116">
    <cfRule type="expression" dxfId="1765" priority="84">
      <formula>IF(OR(#REF!="L",#REF!="C"),TRUE,FALSE)</formula>
    </cfRule>
  </conditionalFormatting>
  <conditionalFormatting sqref="E110:E116">
    <cfRule type="expression" dxfId="1764" priority="83">
      <formula>IF(OR(#REF!="L",#REF!="C"),TRUE,FALSE)</formula>
    </cfRule>
  </conditionalFormatting>
  <conditionalFormatting sqref="E97:E109 E97:I105">
    <cfRule type="expression" dxfId="1763" priority="81">
      <formula>IF(OR(#REF!="L",#REF!="C"),TRUE,FALSE)</formula>
    </cfRule>
  </conditionalFormatting>
  <conditionalFormatting sqref="E95 G95 I95 K95 M95">
    <cfRule type="duplicateValues" dxfId="1762" priority="80"/>
  </conditionalFormatting>
  <conditionalFormatting sqref="M104:M116">
    <cfRule type="expression" dxfId="1761" priority="70">
      <formula>IF(OR(#REF!="L",#REF!="C"),TRUE,FALSE)</formula>
    </cfRule>
  </conditionalFormatting>
  <conditionalFormatting sqref="F102:F106">
    <cfRule type="expression" dxfId="1760" priority="79">
      <formula>IF(OR(#REF!="L",#REF!="C"),TRUE,FALSE)</formula>
    </cfRule>
  </conditionalFormatting>
  <conditionalFormatting sqref="I102:I103">
    <cfRule type="expression" dxfId="1759" priority="77">
      <formula>IF(OR(#REF!="L",#REF!="C"),TRUE,FALSE)</formula>
    </cfRule>
  </conditionalFormatting>
  <conditionalFormatting sqref="N102:N103">
    <cfRule type="expression" dxfId="1758" priority="67">
      <formula>IF(OR(#REF!="L",#REF!="C"),TRUE,FALSE)</formula>
    </cfRule>
  </conditionalFormatting>
  <conditionalFormatting sqref="I104:I116">
    <cfRule type="expression" dxfId="1757" priority="78">
      <formula>IF(OR(#REF!="L",#REF!="C"),TRUE,FALSE)</formula>
    </cfRule>
  </conditionalFormatting>
  <conditionalFormatting sqref="J102:J103">
    <cfRule type="expression" dxfId="1756" priority="75">
      <formula>IF(OR(#REF!="L",#REF!="C"),TRUE,FALSE)</formula>
    </cfRule>
  </conditionalFormatting>
  <conditionalFormatting sqref="J104:J116">
    <cfRule type="expression" dxfId="1755" priority="76">
      <formula>IF(OR(#REF!="L",#REF!="C"),TRUE,FALSE)</formula>
    </cfRule>
  </conditionalFormatting>
  <conditionalFormatting sqref="K102:K103">
    <cfRule type="expression" dxfId="1754" priority="73">
      <formula>IF(OR(#REF!="L",#REF!="C"),TRUE,FALSE)</formula>
    </cfRule>
  </conditionalFormatting>
  <conditionalFormatting sqref="K104:K116">
    <cfRule type="expression" dxfId="1753" priority="74">
      <formula>IF(OR(#REF!="L",#REF!="C"),TRUE,FALSE)</formula>
    </cfRule>
  </conditionalFormatting>
  <conditionalFormatting sqref="L102:L103">
    <cfRule type="expression" dxfId="1752" priority="71">
      <formula>IF(OR(#REF!="L",#REF!="C"),TRUE,FALSE)</formula>
    </cfRule>
  </conditionalFormatting>
  <conditionalFormatting sqref="L104:L116">
    <cfRule type="expression" dxfId="1751" priority="72">
      <formula>IF(OR(#REF!="L",#REF!="C"),TRUE,FALSE)</formula>
    </cfRule>
  </conditionalFormatting>
  <conditionalFormatting sqref="M102:M103">
    <cfRule type="expression" dxfId="1750" priority="69">
      <formula>IF(OR(#REF!="L",#REF!="C"),TRUE,FALSE)</formula>
    </cfRule>
  </conditionalFormatting>
  <conditionalFormatting sqref="N104:N116">
    <cfRule type="expression" dxfId="1749" priority="68">
      <formula>IF(OR(#REF!="L",#REF!="C"),TRUE,FALSE)</formula>
    </cfRule>
  </conditionalFormatting>
  <conditionalFormatting sqref="O97 O106:O116">
    <cfRule type="expression" dxfId="1748" priority="65">
      <formula>IF(OR(#REF!="L",#REF!="C"),TRUE,FALSE)</formula>
    </cfRule>
  </conditionalFormatting>
  <conditionalFormatting sqref="E96:N96">
    <cfRule type="duplicateValues" dxfId="1747" priority="64"/>
  </conditionalFormatting>
  <conditionalFormatting sqref="H65:H76">
    <cfRule type="expression" dxfId="1746" priority="36">
      <formula>IF(OR(#REF!="L",#REF!="C"),TRUE,FALSE)</formula>
    </cfRule>
  </conditionalFormatting>
  <conditionalFormatting sqref="H62">
    <cfRule type="expression" dxfId="1745" priority="34">
      <formula>IF(OR(#REF!="L",#REF!="C"),TRUE,FALSE)</formula>
    </cfRule>
  </conditionalFormatting>
  <conditionalFormatting sqref="H63">
    <cfRule type="expression" dxfId="1744" priority="14">
      <formula>IF(OR(#REF!="L",#REF!="C"),TRUE,FALSE)</formula>
    </cfRule>
  </conditionalFormatting>
  <conditionalFormatting sqref="H64">
    <cfRule type="expression" dxfId="1743" priority="13">
      <formula>IF(OR(#REF!="L",#REF!="C"),TRUE,FALSE)</formula>
    </cfRule>
  </conditionalFormatting>
  <conditionalFormatting sqref="O105">
    <cfRule type="expression" dxfId="1742" priority="8">
      <formula>IF(OR(#REF!="L",#REF!="C"),TRUE,FALSE)</formula>
    </cfRule>
  </conditionalFormatting>
  <conditionalFormatting sqref="O98">
    <cfRule type="expression" dxfId="1741" priority="7">
      <formula>IF(OR(#REF!="L",#REF!="C"),TRUE,FALSE)</formula>
    </cfRule>
  </conditionalFormatting>
  <conditionalFormatting sqref="O99">
    <cfRule type="expression" dxfId="1740" priority="6">
      <formula>IF(OR(#REF!="L",#REF!="C"),TRUE,FALSE)</formula>
    </cfRule>
  </conditionalFormatting>
  <conditionalFormatting sqref="O100">
    <cfRule type="expression" dxfId="1739" priority="5">
      <formula>IF(OR(#REF!="L",#REF!="C"),TRUE,FALSE)</formula>
    </cfRule>
  </conditionalFormatting>
  <conditionalFormatting sqref="O104">
    <cfRule type="expression" dxfId="1738" priority="4">
      <formula>IF(OR(#REF!="L",#REF!="C"),TRUE,FALSE)</formula>
    </cfRule>
  </conditionalFormatting>
  <conditionalFormatting sqref="O103">
    <cfRule type="expression" dxfId="1737" priority="3">
      <formula>IF(OR(#REF!="L",#REF!="C"),TRUE,FALSE)</formula>
    </cfRule>
  </conditionalFormatting>
  <conditionalFormatting sqref="O102">
    <cfRule type="expression" dxfId="1736" priority="2">
      <formula>IF(OR(#REF!="L",#REF!="C"),TRUE,FALSE)</formula>
    </cfRule>
  </conditionalFormatting>
  <conditionalFormatting sqref="O101">
    <cfRule type="expression" dxfId="1735" priority="1">
      <formula>IF(OR(#REF!="L",#REF!="C"),TRUE,FALSE)</formula>
    </cfRule>
  </conditionalFormatting>
  <dataValidations count="8">
    <dataValidation type="list" allowBlank="1" showInputMessage="1" showErrorMessage="1" sqref="C4" xr:uid="{844801FB-2F7A-4904-B941-3EFB1EE435B9}">
      <formula1>"COM,RES"</formula1>
    </dataValidation>
    <dataValidation type="list" allowBlank="1" showInputMessage="1" showErrorMessage="1" sqref="H62" xr:uid="{1A415479-7EFA-4F77-B4A5-D84F35C2F8B5}">
      <formula1>$C$97:$C$116</formula1>
    </dataValidation>
    <dataValidation type="list" allowBlank="1" showInputMessage="1" showErrorMessage="1" sqref="H63" xr:uid="{78209038-223F-44AD-B2D5-143531708DC8}">
      <formula1>$E$96:$N$96</formula1>
    </dataValidation>
    <dataValidation type="list" allowBlank="1" showInputMessage="1" showErrorMessage="1" sqref="C9" xr:uid="{12953E17-79DC-4A60-A353-11882404F277}">
      <formula1>INDIRECT("MeasureTypeList[Index]")</formula1>
    </dataValidation>
    <dataValidation type="list" allowBlank="1" showInputMessage="1" showErrorMessage="1" sqref="C26" xr:uid="{545B0C95-387D-4078-94EC-93C1E184B329}">
      <formula1>INDIRECT("RegionList[Index]")</formula1>
    </dataValidation>
    <dataValidation type="list" allowBlank="1" showInputMessage="1" showErrorMessage="1" sqref="C27" xr:uid="{42E5D66E-23FD-4A5E-BCD5-64266410DF07}">
      <formula1>INDIRECT("ReplacementTypeList[Index]")</formula1>
    </dataValidation>
    <dataValidation type="list" allowBlank="1" showInputMessage="1" showErrorMessage="1" sqref="C28" xr:uid="{F4635386-E566-472B-8D79-E0FE6C606C6D}">
      <formula1>INDIRECT("BuildingType[Building]")</formula1>
    </dataValidation>
    <dataValidation type="list" allowBlank="1" showInputMessage="1" showErrorMessage="1" sqref="C29 C30" xr:uid="{B7504382-58AF-49E5-A39E-350B5BDEEE91}">
      <formula1>INDIRECT("FuelTypeList[Index]")</formula1>
    </dataValidation>
  </dataValidations>
  <hyperlinks>
    <hyperlink ref="F83" r:id="rId1" xr:uid="{FE0C67F7-F89D-4374-B189-0271E58EC6FE}"/>
    <hyperlink ref="F85" r:id="rId2" xr:uid="{0CE3E977-4FD9-4A6A-895A-3CFF45D0F50C}"/>
    <hyperlink ref="F84" r:id="rId3" xr:uid="{C5786C29-BC43-48EA-91C9-C8A142CA409E}"/>
    <hyperlink ref="F82" r:id="rId4" xr:uid="{DD02B235-386E-40B1-80BD-A5F24604B2C3}"/>
  </hyperlinks>
  <pageMargins left="0.7" right="0.7" top="0.75" bottom="0.75" header="0.3" footer="0.3"/>
  <pageSetup orientation="portrait" r:id="rId5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BCB57-32F8-4F2F-8EFC-5EE5794D73B2}">
  <sheetPr codeName="Sheet404"/>
  <dimension ref="A2:S116"/>
  <sheetViews>
    <sheetView workbookViewId="0">
      <selection activeCell="R34" sqref="R34"/>
    </sheetView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1.08984375" style="488" customWidth="1"/>
    <col min="4" max="4" width="21.6328125" style="488" customWidth="1"/>
    <col min="5" max="5" width="14.3632812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2.26953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17.6328125" style="489" customWidth="1"/>
    <col min="19" max="19" width="10.26953125" style="488" bestFit="1" customWidth="1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W-001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44.25" customHeight="1" x14ac:dyDescent="0.3">
      <c r="B5" s="490" t="s">
        <v>408</v>
      </c>
      <c r="C5" s="1530" t="s">
        <v>307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139</v>
      </c>
      <c r="D8" s="1547" t="s">
        <v>1839</v>
      </c>
      <c r="E8" s="1548"/>
      <c r="F8" s="1549"/>
      <c r="R8" s="488"/>
    </row>
    <row r="9" spans="1:18" ht="18.75" customHeight="1" x14ac:dyDescent="0.3">
      <c r="B9" s="490" t="s">
        <v>49</v>
      </c>
      <c r="C9" s="1194" t="s">
        <v>760</v>
      </c>
      <c r="D9" s="1550"/>
      <c r="E9" s="1551"/>
      <c r="F9" s="1552"/>
      <c r="R9" s="488"/>
    </row>
    <row r="10" spans="1:18" ht="18.75" customHeight="1" x14ac:dyDescent="0.3">
      <c r="B10" s="490" t="s">
        <v>412</v>
      </c>
      <c r="C10" s="1194"/>
      <c r="D10" s="1550"/>
      <c r="E10" s="1551"/>
      <c r="F10" s="1552"/>
      <c r="R10" s="488"/>
    </row>
    <row r="11" spans="1:18" ht="18.75" customHeight="1" x14ac:dyDescent="0.3">
      <c r="B11" s="490" t="s">
        <v>413</v>
      </c>
      <c r="C11" s="1194"/>
      <c r="D11" s="1550"/>
      <c r="E11" s="1551"/>
      <c r="F11" s="1552"/>
      <c r="R11" s="488"/>
    </row>
    <row r="12" spans="1:18" ht="18.75" customHeight="1" x14ac:dyDescent="0.3">
      <c r="B12" s="490" t="s">
        <v>414</v>
      </c>
      <c r="C12" s="602"/>
      <c r="D12" s="1550"/>
      <c r="E12" s="1551"/>
      <c r="F12" s="1552"/>
      <c r="R12" s="488"/>
    </row>
    <row r="13" spans="1:18" ht="18.75" customHeight="1" x14ac:dyDescent="0.3">
      <c r="B13" s="494" t="s">
        <v>415</v>
      </c>
      <c r="C13" s="495">
        <f>N43</f>
        <v>0</v>
      </c>
      <c r="D13" s="1550"/>
      <c r="E13" s="1551"/>
      <c r="F13" s="1552"/>
      <c r="R13" s="488"/>
    </row>
    <row r="14" spans="1:18" ht="18.75" customHeight="1" x14ac:dyDescent="0.3">
      <c r="B14" s="494" t="s">
        <v>416</v>
      </c>
      <c r="C14" s="495">
        <f>N42</f>
        <v>0</v>
      </c>
      <c r="D14" s="1550"/>
      <c r="E14" s="1551"/>
      <c r="F14" s="1552"/>
      <c r="R14" s="488"/>
    </row>
    <row r="15" spans="1:18" ht="18.75" customHeight="1" x14ac:dyDescent="0.3">
      <c r="B15" s="494" t="s">
        <v>417</v>
      </c>
      <c r="C15" s="495">
        <f>N44</f>
        <v>3.8230293031526403</v>
      </c>
      <c r="D15" s="1550"/>
      <c r="E15" s="1551"/>
      <c r="F15" s="1552"/>
      <c r="R15" s="488"/>
    </row>
    <row r="16" spans="1:18" ht="18.75" customHeight="1" x14ac:dyDescent="0.3">
      <c r="B16" s="494" t="s">
        <v>418</v>
      </c>
      <c r="C16" s="496">
        <f>C37</f>
        <v>0</v>
      </c>
      <c r="D16" s="1553"/>
      <c r="E16" s="1554"/>
      <c r="F16" s="1555"/>
      <c r="R16" s="488"/>
    </row>
    <row r="17" spans="2:18" ht="13" x14ac:dyDescent="0.3">
      <c r="B17" s="490" t="s">
        <v>48</v>
      </c>
      <c r="C17" s="1194" t="s">
        <v>815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541">
        <v>20</v>
      </c>
      <c r="D18" s="1648" t="s">
        <v>1840</v>
      </c>
      <c r="E18" s="1648"/>
      <c r="F18" s="1648"/>
      <c r="R18" s="488"/>
    </row>
    <row r="19" spans="2:18" ht="18.75" customHeight="1" x14ac:dyDescent="0.3">
      <c r="B19" s="497"/>
      <c r="C19" s="576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46" t="s">
        <v>308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309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677"/>
      <c r="F33" s="1677"/>
      <c r="G33" s="1677"/>
      <c r="H33" s="1677"/>
      <c r="I33" s="1677"/>
      <c r="J33" s="1677"/>
      <c r="K33" s="1677"/>
      <c r="L33" s="1677"/>
      <c r="M33" s="1677"/>
      <c r="N33" s="1677"/>
      <c r="O33" s="1677"/>
      <c r="P33" s="1677"/>
      <c r="Q33" s="1677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677"/>
      <c r="F34" s="1677"/>
      <c r="G34" s="1677"/>
      <c r="H34" s="1677"/>
      <c r="I34" s="1677"/>
      <c r="J34" s="1677"/>
      <c r="K34" s="1677"/>
      <c r="L34" s="1677"/>
      <c r="M34" s="1677"/>
      <c r="N34" s="1677"/>
      <c r="O34" s="1677"/>
      <c r="P34" s="1677"/>
      <c r="Q34" s="1677"/>
    </row>
    <row r="35" spans="2:18" ht="18.75" customHeight="1" x14ac:dyDescent="0.3">
      <c r="B35" s="490" t="s">
        <v>432</v>
      </c>
      <c r="C35" s="542"/>
      <c r="D35" s="586" t="s">
        <v>430</v>
      </c>
      <c r="E35" s="1677"/>
      <c r="F35" s="1677"/>
      <c r="G35" s="1677"/>
      <c r="H35" s="1677"/>
      <c r="I35" s="1677"/>
      <c r="J35" s="1677"/>
      <c r="K35" s="1677"/>
      <c r="L35" s="1677"/>
      <c r="M35" s="1677"/>
      <c r="N35" s="1677"/>
      <c r="O35" s="1677"/>
      <c r="P35" s="1677"/>
      <c r="Q35" s="1677"/>
    </row>
    <row r="36" spans="2:18" ht="18.75" customHeight="1" x14ac:dyDescent="0.3">
      <c r="B36" s="494" t="s">
        <v>433</v>
      </c>
      <c r="C36" s="905">
        <f>C34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3.8230293031526403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9" ht="18.75" customHeight="1" x14ac:dyDescent="0.3">
      <c r="B49" s="582" t="s">
        <v>454</v>
      </c>
      <c r="C49" s="1504" t="s">
        <v>817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19" ht="18.75" customHeight="1" x14ac:dyDescent="0.3">
      <c r="B50" s="582" t="s">
        <v>456</v>
      </c>
      <c r="C50" s="1504" t="s">
        <v>1841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>
        <f>(((H63*Water.Density.IMP*Water.HeatCapacity.IMP*(H65-H66)*(1/H67-1/H68)))+((H69-H70)*Hours_per_Year))*GJ_per_BTU</f>
        <v>3.8230293031526403</v>
      </c>
      <c r="O50" s="1243" t="s">
        <v>446</v>
      </c>
      <c r="P50" s="1511" t="s">
        <v>1842</v>
      </c>
      <c r="Q50" s="1511"/>
      <c r="R50" s="488"/>
    </row>
    <row r="51" spans="2:19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4"/>
      <c r="O51" s="1243" t="s">
        <v>449</v>
      </c>
      <c r="P51" s="1511"/>
      <c r="Q51" s="1511"/>
      <c r="R51" s="488"/>
    </row>
    <row r="52" spans="2:19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9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9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9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9" s="491" customFormat="1" ht="18.75" customHeight="1" x14ac:dyDescent="0.3">
      <c r="B56" s="531" t="s">
        <v>466</v>
      </c>
      <c r="C56" s="1504" t="s">
        <v>45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9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9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9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0" spans="2:19" ht="18.75" customHeight="1" x14ac:dyDescent="0.3">
      <c r="N60" s="1052"/>
    </row>
    <row r="61" spans="2:19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9" ht="35.25" customHeight="1" x14ac:dyDescent="0.3">
      <c r="B62" s="535">
        <v>1</v>
      </c>
      <c r="C62" s="551" t="s">
        <v>1843</v>
      </c>
      <c r="D62" s="1482" t="s">
        <v>1844</v>
      </c>
      <c r="E62" s="1483"/>
      <c r="F62" s="552" t="s">
        <v>789</v>
      </c>
      <c r="G62" s="552" t="s">
        <v>1845</v>
      </c>
      <c r="H62" s="1056">
        <f>INDEX(BuildingType[],MATCH($C$28,BuildingType[Building],0),MATCH($G$62,BuildingType[#Headers],0))</f>
        <v>16000</v>
      </c>
      <c r="I62" s="552" t="s">
        <v>1846</v>
      </c>
      <c r="J62" s="1482" t="s">
        <v>1847</v>
      </c>
      <c r="K62" s="1484"/>
      <c r="L62" s="1484"/>
      <c r="M62" s="1484"/>
      <c r="N62" s="1484"/>
      <c r="O62" s="1484"/>
      <c r="P62" s="1484"/>
      <c r="Q62" s="1483"/>
      <c r="R62" s="1052"/>
      <c r="S62" s="1052"/>
    </row>
    <row r="63" spans="2:19" ht="60" customHeight="1" x14ac:dyDescent="0.3">
      <c r="B63" s="533">
        <v>2</v>
      </c>
      <c r="C63" s="546" t="s">
        <v>1848</v>
      </c>
      <c r="D63" s="1539" t="s">
        <v>1849</v>
      </c>
      <c r="E63" s="1539"/>
      <c r="F63" s="1217"/>
      <c r="G63" s="1217"/>
      <c r="H63" s="923">
        <f>(H62*H64/D86)</f>
        <v>32546.012188904238</v>
      </c>
      <c r="I63" s="1217" t="s">
        <v>1850</v>
      </c>
      <c r="J63" s="1468" t="s">
        <v>1851</v>
      </c>
      <c r="K63" s="1478"/>
      <c r="L63" s="1478"/>
      <c r="M63" s="1478"/>
      <c r="N63" s="1478"/>
      <c r="O63" s="1478"/>
      <c r="P63" s="1478"/>
      <c r="Q63" s="1469"/>
      <c r="R63" s="488"/>
    </row>
    <row r="64" spans="2:19" ht="28.9" customHeight="1" x14ac:dyDescent="0.3">
      <c r="B64" s="534">
        <v>3</v>
      </c>
      <c r="C64" s="546" t="s">
        <v>1852</v>
      </c>
      <c r="D64" s="1468" t="s">
        <v>1853</v>
      </c>
      <c r="E64" s="1469"/>
      <c r="F64" s="1217" t="str">
        <f>$C$28</f>
        <v>Other</v>
      </c>
      <c r="G64" s="1217" t="s">
        <v>1854</v>
      </c>
      <c r="H64" s="923">
        <f>INDEX(BuildingType[],MATCH($C$28,BuildingType[Building],0),MATCH(G64,BuildingType[#Headers],0))</f>
        <v>7.7</v>
      </c>
      <c r="I64" s="1217" t="s">
        <v>1855</v>
      </c>
      <c r="J64" s="1462" t="s">
        <v>1856</v>
      </c>
      <c r="K64" s="1470"/>
      <c r="L64" s="1470"/>
      <c r="M64" s="1470"/>
      <c r="N64" s="1470"/>
      <c r="O64" s="1470"/>
      <c r="P64" s="1470"/>
      <c r="Q64" s="1471"/>
      <c r="R64" s="488"/>
    </row>
    <row r="65" spans="2:19" ht="24" customHeight="1" x14ac:dyDescent="0.3">
      <c r="B65" s="533">
        <v>4</v>
      </c>
      <c r="C65" s="546" t="s">
        <v>1857</v>
      </c>
      <c r="D65" s="1539" t="s">
        <v>1858</v>
      </c>
      <c r="E65" s="1539"/>
      <c r="F65" s="1217"/>
      <c r="G65" s="1217"/>
      <c r="H65" s="923">
        <f>Water.T.DHW.IMP</f>
        <v>130</v>
      </c>
      <c r="I65" s="1217" t="s">
        <v>825</v>
      </c>
      <c r="J65" s="1462" t="s">
        <v>826</v>
      </c>
      <c r="K65" s="1470"/>
      <c r="L65" s="1470"/>
      <c r="M65" s="1470"/>
      <c r="N65" s="1470"/>
      <c r="O65" s="1470"/>
      <c r="P65" s="1470"/>
      <c r="Q65" s="1471"/>
      <c r="R65" s="1053"/>
    </row>
    <row r="66" spans="2:19" ht="24.75" customHeight="1" x14ac:dyDescent="0.3">
      <c r="B66" s="533">
        <v>5</v>
      </c>
      <c r="C66" s="546" t="s">
        <v>778</v>
      </c>
      <c r="D66" s="1539" t="s">
        <v>1859</v>
      </c>
      <c r="E66" s="1539"/>
      <c r="F66" s="1217" t="str">
        <f>$C$26</f>
        <v>Average</v>
      </c>
      <c r="G66" s="1217" t="s">
        <v>780</v>
      </c>
      <c r="H66" s="710">
        <f>INDEX(ClimateData[#All],MATCH(F66,ClimateData[[#All],[Region]],0),MATCH(G66,ClimateData[#Headers],0))*9/5+32</f>
        <v>41.68078624078624</v>
      </c>
      <c r="I66" s="1217" t="s">
        <v>825</v>
      </c>
      <c r="J66" s="1468" t="s">
        <v>869</v>
      </c>
      <c r="K66" s="1478"/>
      <c r="L66" s="1478"/>
      <c r="M66" s="1478"/>
      <c r="N66" s="1478"/>
      <c r="O66" s="1478"/>
      <c r="P66" s="1478"/>
      <c r="Q66" s="1469"/>
      <c r="R66" s="488"/>
    </row>
    <row r="67" spans="2:19" ht="28.5" customHeight="1" x14ac:dyDescent="0.3">
      <c r="B67" s="533">
        <v>6</v>
      </c>
      <c r="C67" s="546" t="s">
        <v>1141</v>
      </c>
      <c r="D67" s="1539" t="s">
        <v>1188</v>
      </c>
      <c r="E67" s="1539"/>
      <c r="F67" s="1217"/>
      <c r="G67" s="1217"/>
      <c r="H67" s="548">
        <f>WaterHeatingEfficiency.CI.NG</f>
        <v>0.8</v>
      </c>
      <c r="I67" s="1217" t="s">
        <v>519</v>
      </c>
      <c r="J67" s="1462" t="s">
        <v>1067</v>
      </c>
      <c r="K67" s="1470"/>
      <c r="L67" s="1470"/>
      <c r="M67" s="1470"/>
      <c r="N67" s="1470"/>
      <c r="O67" s="1470"/>
      <c r="P67" s="1470"/>
      <c r="Q67" s="1471"/>
      <c r="R67" s="488"/>
    </row>
    <row r="68" spans="2:19" ht="27.75" customHeight="1" x14ac:dyDescent="0.3">
      <c r="B68" s="533">
        <v>7</v>
      </c>
      <c r="C68" s="549" t="s">
        <v>1144</v>
      </c>
      <c r="D68" s="1462" t="s">
        <v>1860</v>
      </c>
      <c r="E68" s="1463"/>
      <c r="F68" s="1238"/>
      <c r="G68" s="1238"/>
      <c r="H68" s="548">
        <v>0.9</v>
      </c>
      <c r="I68" s="1238" t="s">
        <v>519</v>
      </c>
      <c r="J68" s="1462" t="s">
        <v>1861</v>
      </c>
      <c r="K68" s="1464"/>
      <c r="L68" s="1464"/>
      <c r="M68" s="1464"/>
      <c r="N68" s="1464"/>
      <c r="O68" s="1464"/>
      <c r="P68" s="1464"/>
      <c r="Q68" s="1463"/>
      <c r="R68" s="488"/>
      <c r="S68" s="1052"/>
    </row>
    <row r="69" spans="2:19" ht="40.5" customHeight="1" x14ac:dyDescent="0.3">
      <c r="B69" s="533">
        <v>8</v>
      </c>
      <c r="C69" s="546" t="s">
        <v>1862</v>
      </c>
      <c r="D69" s="1468" t="s">
        <v>1863</v>
      </c>
      <c r="E69" s="1469"/>
      <c r="F69" s="1217"/>
      <c r="G69" s="1217"/>
      <c r="H69" s="923">
        <f>H71*H62/800+110*SQRT(H72)</f>
        <v>1208.9896265113655</v>
      </c>
      <c r="I69" s="1217" t="s">
        <v>536</v>
      </c>
      <c r="J69" s="2016" t="s">
        <v>1864</v>
      </c>
      <c r="K69" s="2017"/>
      <c r="L69" s="2017"/>
      <c r="M69" s="2017"/>
      <c r="N69" s="2017"/>
      <c r="O69" s="2017"/>
      <c r="P69" s="2017"/>
      <c r="Q69" s="2018"/>
    </row>
    <row r="70" spans="2:19" ht="30" customHeight="1" x14ac:dyDescent="0.3">
      <c r="B70" s="533">
        <v>9</v>
      </c>
      <c r="C70" s="549" t="s">
        <v>1865</v>
      </c>
      <c r="D70" s="1462" t="s">
        <v>1866</v>
      </c>
      <c r="E70" s="1463"/>
      <c r="F70" s="1238"/>
      <c r="G70" s="1238"/>
      <c r="H70" s="606">
        <f xml:space="preserve"> 6.35*H72 + 413</f>
        <v>1175</v>
      </c>
      <c r="I70" s="1238" t="s">
        <v>1867</v>
      </c>
      <c r="J70" s="1701" t="s">
        <v>1868</v>
      </c>
      <c r="K70" s="1917"/>
      <c r="L70" s="1917"/>
      <c r="M70" s="1917"/>
      <c r="N70" s="1917"/>
      <c r="O70" s="1917"/>
      <c r="P70" s="1917"/>
      <c r="Q70" s="1918"/>
      <c r="R70" s="488"/>
    </row>
    <row r="71" spans="2:19" ht="42" customHeight="1" x14ac:dyDescent="0.3">
      <c r="B71" s="533">
        <v>10</v>
      </c>
      <c r="C71" s="549" t="s">
        <v>1869</v>
      </c>
      <c r="D71" s="1462" t="s">
        <v>1870</v>
      </c>
      <c r="E71" s="1463"/>
      <c r="F71" s="1238" t="str">
        <f>$C$28</f>
        <v>Other</v>
      </c>
      <c r="G71" s="1238" t="s">
        <v>1871</v>
      </c>
      <c r="H71" s="606">
        <f>INDEX(BuildingType[],MATCH($C$28,BuildingType[Building],0),MATCH(G71,'Building Data'!$B$5:$AI$5,0))</f>
        <v>0.2</v>
      </c>
      <c r="I71" s="1238" t="s">
        <v>1872</v>
      </c>
      <c r="J71" s="1462" t="s">
        <v>1873</v>
      </c>
      <c r="K71" s="1470"/>
      <c r="L71" s="1470"/>
      <c r="M71" s="1470"/>
      <c r="N71" s="1470"/>
      <c r="O71" s="1470"/>
      <c r="P71" s="1470"/>
      <c r="Q71" s="1471"/>
      <c r="R71" s="488"/>
    </row>
    <row r="72" spans="2:19" s="491" customFormat="1" ht="15" customHeight="1" x14ac:dyDescent="0.3">
      <c r="B72" s="533">
        <v>11</v>
      </c>
      <c r="C72" s="549" t="s">
        <v>1874</v>
      </c>
      <c r="D72" s="1462" t="s">
        <v>1875</v>
      </c>
      <c r="E72" s="1463"/>
      <c r="F72" s="1238"/>
      <c r="G72" s="1238"/>
      <c r="H72" s="606">
        <v>120</v>
      </c>
      <c r="I72" s="557" t="s">
        <v>1850</v>
      </c>
      <c r="J72" s="1462" t="s">
        <v>1876</v>
      </c>
      <c r="K72" s="1464"/>
      <c r="L72" s="1464"/>
      <c r="M72" s="1464"/>
      <c r="N72" s="1464"/>
      <c r="O72" s="1464"/>
      <c r="P72" s="1464"/>
      <c r="Q72" s="1463"/>
    </row>
    <row r="73" spans="2:19" s="491" customFormat="1" ht="13" x14ac:dyDescent="0.3">
      <c r="B73" s="533">
        <v>12</v>
      </c>
      <c r="C73" s="555"/>
      <c r="D73" s="1437"/>
      <c r="E73" s="1438"/>
      <c r="F73" s="556"/>
      <c r="G73" s="557"/>
      <c r="H73" s="985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9" s="491" customFormat="1" ht="13" x14ac:dyDescent="0.3">
      <c r="B74" s="533">
        <v>13</v>
      </c>
      <c r="C74" s="555"/>
      <c r="D74" s="1437"/>
      <c r="E74" s="1438"/>
      <c r="F74" s="556"/>
      <c r="G74" s="557"/>
      <c r="H74" s="985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9" s="489" customFormat="1" ht="13.15" customHeight="1" x14ac:dyDescent="0.3">
      <c r="B75" s="533">
        <v>14</v>
      </c>
      <c r="C75" s="555"/>
      <c r="D75" s="1437"/>
      <c r="E75" s="1438"/>
      <c r="F75" s="556"/>
      <c r="G75" s="557"/>
      <c r="H75" s="985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9" s="489" customFormat="1" ht="13" x14ac:dyDescent="0.3">
      <c r="B76" s="533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9" ht="18.75" customHeight="1" x14ac:dyDescent="0.3">
      <c r="F77" s="1054"/>
      <c r="G77" s="1055"/>
      <c r="R77" s="488"/>
    </row>
    <row r="78" spans="2:19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9" ht="18.75" customHeight="1" x14ac:dyDescent="0.3">
      <c r="R79" s="488"/>
    </row>
    <row r="80" spans="2:19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233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233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233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233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233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0" t="s">
        <v>1877</v>
      </c>
      <c r="D86" s="722">
        <v>3.7854100000000002</v>
      </c>
      <c r="E86" s="1233" t="s">
        <v>1878</v>
      </c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1233"/>
      <c r="E87" s="1233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233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233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233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177"/>
      <c r="C95" s="1178"/>
      <c r="D95" s="1179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38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190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190"/>
      <c r="F98" s="1190"/>
      <c r="G98" s="1190"/>
      <c r="H98" s="1190"/>
      <c r="I98" s="568"/>
      <c r="J98" s="568"/>
      <c r="K98" s="568"/>
      <c r="L98" s="568"/>
      <c r="M98" s="568"/>
      <c r="N98" s="568"/>
      <c r="O98" s="1495"/>
      <c r="P98" s="1496"/>
      <c r="Q98" s="1497"/>
      <c r="R98" s="488"/>
    </row>
    <row r="99" spans="2:18" ht="13" x14ac:dyDescent="0.3">
      <c r="B99" s="533">
        <v>3</v>
      </c>
      <c r="C99" s="546"/>
      <c r="D99" s="1184"/>
      <c r="E99" s="1190"/>
      <c r="F99" s="1190"/>
      <c r="G99" s="1190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13" x14ac:dyDescent="0.3">
      <c r="B100" s="533">
        <v>4</v>
      </c>
      <c r="C100" s="546"/>
      <c r="D100" s="1184"/>
      <c r="E100" s="1190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/>
      <c r="D101" s="1184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uaPO6MiZmvBJZOKLFWxdXx/4U5EGUHoXkJMvx+WB7leuUANzwwNj/QaJAWP8aQq7ThfZedPaFnV7cHLR7ZaeWA==" saltValue="kQjlVzJi4lEVlJHjxOZe+g==" spinCount="100000" sheet="1" objects="1" scenarios="1" selectLockedCells="1" selectUnlockedCells="1"/>
  <mergeCells count="120">
    <mergeCell ref="F90:Q90"/>
    <mergeCell ref="E94:N94"/>
    <mergeCell ref="O94:Q96"/>
    <mergeCell ref="C96:D96"/>
    <mergeCell ref="O97:Q97"/>
    <mergeCell ref="O98:Q98"/>
    <mergeCell ref="F84:Q84"/>
    <mergeCell ref="F85:Q85"/>
    <mergeCell ref="F86:Q86"/>
    <mergeCell ref="F87:Q87"/>
    <mergeCell ref="F88:Q88"/>
    <mergeCell ref="F89:Q89"/>
    <mergeCell ref="O116:Q116"/>
    <mergeCell ref="O105:Q105"/>
    <mergeCell ref="O106:Q106"/>
    <mergeCell ref="O107:Q107"/>
    <mergeCell ref="O108:Q108"/>
    <mergeCell ref="O109:Q109"/>
    <mergeCell ref="O110:Q110"/>
    <mergeCell ref="O99:Q99"/>
    <mergeCell ref="O100:Q100"/>
    <mergeCell ref="O101:Q101"/>
    <mergeCell ref="O102:Q102"/>
    <mergeCell ref="O103:Q103"/>
    <mergeCell ref="O104:Q104"/>
    <mergeCell ref="O111:Q111"/>
    <mergeCell ref="O112:Q112"/>
    <mergeCell ref="O113:Q113"/>
    <mergeCell ref="O114:Q114"/>
    <mergeCell ref="O115:Q115"/>
    <mergeCell ref="F83:Q83"/>
    <mergeCell ref="D74:E74"/>
    <mergeCell ref="J74:Q74"/>
    <mergeCell ref="D75:E75"/>
    <mergeCell ref="J75:Q75"/>
    <mergeCell ref="D64:E64"/>
    <mergeCell ref="J64:Q64"/>
    <mergeCell ref="D71:E71"/>
    <mergeCell ref="J71:Q71"/>
    <mergeCell ref="D72:E72"/>
    <mergeCell ref="J72:Q72"/>
    <mergeCell ref="D73:E73"/>
    <mergeCell ref="J73:Q73"/>
    <mergeCell ref="D70:E70"/>
    <mergeCell ref="J70:Q70"/>
    <mergeCell ref="D76:E76"/>
    <mergeCell ref="J76:Q76"/>
    <mergeCell ref="F80:Q80"/>
    <mergeCell ref="F81:Q81"/>
    <mergeCell ref="F82:Q82"/>
    <mergeCell ref="D69:E69"/>
    <mergeCell ref="J69:Q69"/>
    <mergeCell ref="D62:E62"/>
    <mergeCell ref="J62:Q62"/>
    <mergeCell ref="D67:E67"/>
    <mergeCell ref="J67:Q67"/>
    <mergeCell ref="D68:E68"/>
    <mergeCell ref="J68:Q68"/>
    <mergeCell ref="D66:E66"/>
    <mergeCell ref="J66:Q66"/>
    <mergeCell ref="D61:E61"/>
    <mergeCell ref="J61:Q61"/>
    <mergeCell ref="D63:E63"/>
    <mergeCell ref="J63:Q63"/>
    <mergeCell ref="D65:E65"/>
    <mergeCell ref="J65:Q65"/>
    <mergeCell ref="C51:M51"/>
    <mergeCell ref="P51:Q51"/>
    <mergeCell ref="C48:M48"/>
    <mergeCell ref="P48:Q48"/>
    <mergeCell ref="C49:M49"/>
    <mergeCell ref="P49:Q49"/>
    <mergeCell ref="C50:M50"/>
    <mergeCell ref="P50:Q50"/>
    <mergeCell ref="C47:M47"/>
    <mergeCell ref="P47:Q47"/>
    <mergeCell ref="C55:M55"/>
    <mergeCell ref="P55:Q55"/>
    <mergeCell ref="C56:M56"/>
    <mergeCell ref="P56:Q56"/>
    <mergeCell ref="C57:M57"/>
    <mergeCell ref="P57:Q57"/>
    <mergeCell ref="C53:M53"/>
    <mergeCell ref="P53:Q53"/>
    <mergeCell ref="C54:M54"/>
    <mergeCell ref="P54:Q54"/>
    <mergeCell ref="E35:Q35"/>
    <mergeCell ref="E36:Q36"/>
    <mergeCell ref="E37:Q37"/>
    <mergeCell ref="D28:Q28"/>
    <mergeCell ref="D29:Q29"/>
    <mergeCell ref="D30:Q30"/>
    <mergeCell ref="C44:M44"/>
    <mergeCell ref="P44:Q44"/>
    <mergeCell ref="C45:M45"/>
    <mergeCell ref="P45:Q45"/>
    <mergeCell ref="C41:M41"/>
    <mergeCell ref="P41:Q41"/>
    <mergeCell ref="C42:M42"/>
    <mergeCell ref="P42:Q42"/>
    <mergeCell ref="C43:M43"/>
    <mergeCell ref="P43:Q43"/>
    <mergeCell ref="C2:F2"/>
    <mergeCell ref="C3:F3"/>
    <mergeCell ref="C4:F4"/>
    <mergeCell ref="C5:F5"/>
    <mergeCell ref="D7:F7"/>
    <mergeCell ref="D8:F16"/>
    <mergeCell ref="E32:Q32"/>
    <mergeCell ref="E33:Q33"/>
    <mergeCell ref="E34:Q34"/>
    <mergeCell ref="D25:Q25"/>
    <mergeCell ref="D26:Q26"/>
    <mergeCell ref="D27:Q27"/>
    <mergeCell ref="D17:F17"/>
    <mergeCell ref="D18:F18"/>
    <mergeCell ref="B20:Q20"/>
    <mergeCell ref="C21:Q21"/>
    <mergeCell ref="C22:Q22"/>
    <mergeCell ref="C23:Q23"/>
  </mergeCells>
  <conditionalFormatting sqref="H69">
    <cfRule type="expression" dxfId="1734" priority="43">
      <formula>IF(OR(#REF!="L",#REF!="C"),TRUE,FALSE)</formula>
    </cfRule>
  </conditionalFormatting>
  <conditionalFormatting sqref="F109:F116 G102:G116 H104:H116">
    <cfRule type="expression" dxfId="1733" priority="42">
      <formula>IF(OR(#REF!="L",#REF!="C"),TRUE,FALSE)</formula>
    </cfRule>
  </conditionalFormatting>
  <conditionalFormatting sqref="E110:E116">
    <cfRule type="expression" dxfId="1732" priority="41">
      <formula>IF(OR(#REF!="L",#REF!="C"),TRUE,FALSE)</formula>
    </cfRule>
  </conditionalFormatting>
  <conditionalFormatting sqref="E107">
    <cfRule type="expression" dxfId="1731" priority="40">
      <formula>IF(OR(#REF!="L",#REF!="C"),TRUE,FALSE)</formula>
    </cfRule>
  </conditionalFormatting>
  <conditionalFormatting sqref="E108">
    <cfRule type="expression" dxfId="1730" priority="39">
      <formula>IF(OR(#REF!="L",#REF!="C"),TRUE,FALSE)</formula>
    </cfRule>
  </conditionalFormatting>
  <conditionalFormatting sqref="E109">
    <cfRule type="expression" dxfId="1729" priority="38">
      <formula>IF(OR(#REF!="L",#REF!="C"),TRUE,FALSE)</formula>
    </cfRule>
  </conditionalFormatting>
  <conditionalFormatting sqref="E106">
    <cfRule type="expression" dxfId="1728" priority="37">
      <formula>IF(OR(#REF!="L",#REF!="C"),TRUE,FALSE)</formula>
    </cfRule>
  </conditionalFormatting>
  <conditionalFormatting sqref="E95 G95 I95 K95 M95">
    <cfRule type="duplicateValues" dxfId="1727" priority="36"/>
  </conditionalFormatting>
  <conditionalFormatting sqref="M104:M116">
    <cfRule type="expression" dxfId="1726" priority="26">
      <formula>IF(OR(#REF!="L",#REF!="C"),TRUE,FALSE)</formula>
    </cfRule>
  </conditionalFormatting>
  <conditionalFormatting sqref="F102:F106">
    <cfRule type="expression" dxfId="1725" priority="35">
      <formula>IF(OR(#REF!="L",#REF!="C"),TRUE,FALSE)</formula>
    </cfRule>
  </conditionalFormatting>
  <conditionalFormatting sqref="I102:I103">
    <cfRule type="expression" dxfId="1724" priority="33">
      <formula>IF(OR(#REF!="L",#REF!="C"),TRUE,FALSE)</formula>
    </cfRule>
  </conditionalFormatting>
  <conditionalFormatting sqref="N102:N103">
    <cfRule type="expression" dxfId="1723" priority="23">
      <formula>IF(OR(#REF!="L",#REF!="C"),TRUE,FALSE)</formula>
    </cfRule>
  </conditionalFormatting>
  <conditionalFormatting sqref="I104:I116">
    <cfRule type="expression" dxfId="1722" priority="34">
      <formula>IF(OR(#REF!="L",#REF!="C"),TRUE,FALSE)</formula>
    </cfRule>
  </conditionalFormatting>
  <conditionalFormatting sqref="J102:J103">
    <cfRule type="expression" dxfId="1721" priority="31">
      <formula>IF(OR(#REF!="L",#REF!="C"),TRUE,FALSE)</formula>
    </cfRule>
  </conditionalFormatting>
  <conditionalFormatting sqref="J104:J116">
    <cfRule type="expression" dxfId="1720" priority="32">
      <formula>IF(OR(#REF!="L",#REF!="C"),TRUE,FALSE)</formula>
    </cfRule>
  </conditionalFormatting>
  <conditionalFormatting sqref="K102:K103">
    <cfRule type="expression" dxfId="1719" priority="29">
      <formula>IF(OR(#REF!="L",#REF!="C"),TRUE,FALSE)</formula>
    </cfRule>
  </conditionalFormatting>
  <conditionalFormatting sqref="K104:K116">
    <cfRule type="expression" dxfId="1718" priority="30">
      <formula>IF(OR(#REF!="L",#REF!="C"),TRUE,FALSE)</formula>
    </cfRule>
  </conditionalFormatting>
  <conditionalFormatting sqref="L102:L103">
    <cfRule type="expression" dxfId="1717" priority="27">
      <formula>IF(OR(#REF!="L",#REF!="C"),TRUE,FALSE)</formula>
    </cfRule>
  </conditionalFormatting>
  <conditionalFormatting sqref="L104:L116">
    <cfRule type="expression" dxfId="1716" priority="28">
      <formula>IF(OR(#REF!="L",#REF!="C"),TRUE,FALSE)</formula>
    </cfRule>
  </conditionalFormatting>
  <conditionalFormatting sqref="M102:M103">
    <cfRule type="expression" dxfId="1715" priority="25">
      <formula>IF(OR(#REF!="L",#REF!="C"),TRUE,FALSE)</formula>
    </cfRule>
  </conditionalFormatting>
  <conditionalFormatting sqref="N104:N116">
    <cfRule type="expression" dxfId="1714" priority="24">
      <formula>IF(OR(#REF!="L",#REF!="C"),TRUE,FALSE)</formula>
    </cfRule>
  </conditionalFormatting>
  <conditionalFormatting sqref="O102:O103">
    <cfRule type="expression" dxfId="1713" priority="21">
      <formula>IF(OR(#REF!="L",#REF!="C"),TRUE,FALSE)</formula>
    </cfRule>
  </conditionalFormatting>
  <conditionalFormatting sqref="O104:O116">
    <cfRule type="expression" dxfId="1712" priority="22">
      <formula>IF(OR(#REF!="L",#REF!="C"),TRUE,FALSE)</formula>
    </cfRule>
  </conditionalFormatting>
  <conditionalFormatting sqref="E96:N96">
    <cfRule type="duplicateValues" dxfId="1711" priority="20"/>
  </conditionalFormatting>
  <conditionalFormatting sqref="H68">
    <cfRule type="expression" dxfId="1710" priority="19">
      <formula>IF(OR(#REF!="L",#REF!="C"),TRUE,FALSE)</formula>
    </cfRule>
  </conditionalFormatting>
  <conditionalFormatting sqref="H65">
    <cfRule type="expression" dxfId="1709" priority="18">
      <formula>IF(OR(#REF!="L",#REF!="C"),TRUE,FALSE)</formula>
    </cfRule>
  </conditionalFormatting>
  <conditionalFormatting sqref="H74">
    <cfRule type="expression" dxfId="1708" priority="15">
      <formula>IF(OR(#REF!="L",#REF!="C"),TRUE,FALSE)</formula>
    </cfRule>
  </conditionalFormatting>
  <conditionalFormatting sqref="H75">
    <cfRule type="expression" dxfId="1707" priority="14">
      <formula>IF(OR(#REF!="L",#REF!="C"),TRUE,FALSE)</formula>
    </cfRule>
  </conditionalFormatting>
  <conditionalFormatting sqref="H76">
    <cfRule type="expression" dxfId="1706" priority="13">
      <formula>IF(OR(#REF!="L",#REF!="C"),TRUE,FALSE)</formula>
    </cfRule>
  </conditionalFormatting>
  <conditionalFormatting sqref="H71:H72">
    <cfRule type="expression" dxfId="1705" priority="11">
      <formula>IF(OR(#REF!="L",#REF!="C"),TRUE,FALSE)</formula>
    </cfRule>
  </conditionalFormatting>
  <conditionalFormatting sqref="H70">
    <cfRule type="expression" dxfId="1704" priority="9">
      <formula>IF(OR(#REF!="L",#REF!="C"),TRUE,FALSE)</formula>
    </cfRule>
  </conditionalFormatting>
  <conditionalFormatting sqref="H64">
    <cfRule type="expression" dxfId="1703" priority="10">
      <formula>IF(OR(#REF!="L",#REF!="C"),TRUE,FALSE)</formula>
    </cfRule>
  </conditionalFormatting>
  <conditionalFormatting sqref="H63:H64">
    <cfRule type="expression" dxfId="1702" priority="8">
      <formula>IF(OR(#REF!="L",#REF!="C"),TRUE,FALSE)</formula>
    </cfRule>
  </conditionalFormatting>
  <conditionalFormatting sqref="H67">
    <cfRule type="expression" dxfId="1701" priority="7">
      <formula>IF(OR(#REF!="L",#REF!="C"),TRUE,FALSE)</formula>
    </cfRule>
  </conditionalFormatting>
  <conditionalFormatting sqref="H62">
    <cfRule type="expression" dxfId="1700" priority="6">
      <formula>IF(OR(#REF!="L",#REF!="C"),TRUE,FALSE)</formula>
    </cfRule>
  </conditionalFormatting>
  <conditionalFormatting sqref="H73">
    <cfRule type="expression" dxfId="1699" priority="3">
      <formula>IF(OR(#REF!="L",#REF!="C"),TRUE,FALSE)</formula>
    </cfRule>
  </conditionalFormatting>
  <conditionalFormatting sqref="H66">
    <cfRule type="expression" dxfId="1698" priority="2">
      <formula>IF(OR(#REF!="L",#REF!="C"),TRUE,FALSE)</formula>
    </cfRule>
  </conditionalFormatting>
  <conditionalFormatting sqref="H66">
    <cfRule type="expression" dxfId="1697" priority="1">
      <formula>IF(OR(#REF!="L",#REF!="C"),TRUE,FALSE)</formula>
    </cfRule>
  </conditionalFormatting>
  <dataValidations count="7">
    <dataValidation type="list" allowBlank="1" showInputMessage="1" showErrorMessage="1" sqref="F63:F65" xr:uid="{AE01E958-9405-42B2-978F-E97023328642}">
      <formula1>#REF!</formula1>
    </dataValidation>
    <dataValidation type="list" allowBlank="1" showInputMessage="1" showErrorMessage="1" sqref="C4" xr:uid="{DD0C00A4-3D41-46A4-B66B-F96454C40E1D}">
      <formula1>"COM,RES"</formula1>
    </dataValidation>
    <dataValidation type="list" allowBlank="1" showInputMessage="1" showErrorMessage="1" sqref="C9" xr:uid="{EFE4451E-CD6F-4133-9707-6EC27BBAD46E}">
      <formula1>INDIRECT("MeasureTypeList[Index]")</formula1>
    </dataValidation>
    <dataValidation type="list" allowBlank="1" showInputMessage="1" showErrorMessage="1" sqref="C26" xr:uid="{856A79AF-F2DA-4851-B0EC-2F6EC8F6B81A}">
      <formula1>INDIRECT("RegionList[Index]")</formula1>
    </dataValidation>
    <dataValidation type="list" allowBlank="1" showInputMessage="1" showErrorMessage="1" sqref="C27" xr:uid="{C696D91D-C2CA-4FA4-A6A4-61A455BBF5BB}">
      <formula1>INDIRECT("ReplacementTypeList[Index]")</formula1>
    </dataValidation>
    <dataValidation type="list" allowBlank="1" showInputMessage="1" showErrorMessage="1" sqref="C28" xr:uid="{047181C7-20D6-47A2-834D-B85CEFFF14BD}">
      <formula1>INDIRECT("BuildingType[Building]")</formula1>
    </dataValidation>
    <dataValidation type="list" allowBlank="1" showInputMessage="1" showErrorMessage="1" sqref="C29 C30" xr:uid="{58196A02-1962-4B02-BC54-04945336FA1E}">
      <formula1>INDIRECT("FuelTypeList[Index]")</formula1>
    </dataValidation>
  </dataValidations>
  <hyperlinks>
    <hyperlink ref="F82" r:id="rId1" xr:uid="{6D5074E6-88B5-4430-8329-80A351DD6F9F}"/>
    <hyperlink ref="F83" r:id="rId2" xr:uid="{46844F6C-5331-41C5-9900-8EE284B9AC0F}"/>
    <hyperlink ref="F85" r:id="rId3" xr:uid="{A578A6E7-7AC8-4699-8E3B-F6245B4CB7FF}"/>
    <hyperlink ref="F84" r:id="rId4" xr:uid="{4F80B28E-DD83-4CD1-ABB7-DBDF02F632F0}"/>
  </hyperlinks>
  <pageMargins left="0.7" right="0.7" top="0.75" bottom="0.75" header="0.3" footer="0.3"/>
  <pageSetup orientation="portrait"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7D7BCD-1831-4532-91A0-74FAFB74BA78}">
  <sheetPr codeName="Sheet4">
    <tabColor theme="1"/>
  </sheetPr>
  <dimension ref="D8"/>
  <sheetViews>
    <sheetView workbookViewId="0">
      <selection activeCell="K20" sqref="K20"/>
    </sheetView>
  </sheetViews>
  <sheetFormatPr defaultRowHeight="14.5" x14ac:dyDescent="0.35"/>
  <sheetData>
    <row r="8" spans="4:4" x14ac:dyDescent="0.35">
      <c r="D8" s="123"/>
    </row>
  </sheetData>
  <sheetProtection algorithmName="SHA-512" hashValue="pOvbrOWaz4Y01W0FpJtXYbxxPob33UISaY9z+WBEewvofyJ+RGkkIlNkTd42aKkWiElx+kap56PPbiyXE8c3Lg==" saltValue="6vUe9oLFX5yBSMcpzEfZ6Q==" spinCount="100000" sheet="1" objects="1" scenarios="1" selectLockedCells="1" selectUnlockedCells="1"/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4B7497-B299-47C8-882F-C562172D59AD}">
  <sheetPr codeName="Sheet25"/>
  <dimension ref="A2:R116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4.36328125" style="488" bestFit="1" customWidth="1"/>
    <col min="3" max="3" width="24" style="488" customWidth="1"/>
    <col min="4" max="4" width="21.6328125" style="488" customWidth="1"/>
    <col min="5" max="5" width="14.36328125" style="488" customWidth="1"/>
    <col min="6" max="6" width="15.6328125" style="488" customWidth="1"/>
    <col min="7" max="7" width="19.6328125" style="488" customWidth="1"/>
    <col min="8" max="8" width="20.6328125" style="488" customWidth="1"/>
    <col min="9" max="9" width="13.72656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W-002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44.25" customHeight="1" x14ac:dyDescent="0.3">
      <c r="B5" s="490" t="s">
        <v>408</v>
      </c>
      <c r="C5" s="1530" t="s">
        <v>310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141</v>
      </c>
      <c r="D8" s="1547"/>
      <c r="E8" s="1548"/>
      <c r="F8" s="1549"/>
      <c r="R8" s="488"/>
    </row>
    <row r="9" spans="1:18" ht="18.75" customHeight="1" x14ac:dyDescent="0.3">
      <c r="B9" s="490" t="s">
        <v>49</v>
      </c>
      <c r="C9" s="1194" t="s">
        <v>760</v>
      </c>
      <c r="D9" s="1550"/>
      <c r="E9" s="1551"/>
      <c r="F9" s="1552"/>
      <c r="R9" s="488"/>
    </row>
    <row r="10" spans="1:18" ht="18.75" customHeight="1" x14ac:dyDescent="0.3">
      <c r="B10" s="490" t="s">
        <v>412</v>
      </c>
      <c r="C10" s="1194"/>
      <c r="D10" s="1550"/>
      <c r="E10" s="1551"/>
      <c r="F10" s="1552"/>
      <c r="R10" s="488"/>
    </row>
    <row r="11" spans="1:18" ht="18.75" customHeight="1" x14ac:dyDescent="0.3">
      <c r="B11" s="490" t="s">
        <v>413</v>
      </c>
      <c r="C11" s="1194"/>
      <c r="D11" s="1550"/>
      <c r="E11" s="1551"/>
      <c r="F11" s="1552"/>
      <c r="R11" s="488"/>
    </row>
    <row r="12" spans="1:18" ht="18.75" customHeight="1" x14ac:dyDescent="0.3">
      <c r="B12" s="490" t="s">
        <v>414</v>
      </c>
      <c r="C12" s="602"/>
      <c r="D12" s="1550"/>
      <c r="E12" s="1551"/>
      <c r="F12" s="1552"/>
      <c r="R12" s="488"/>
    </row>
    <row r="13" spans="1:18" ht="18.75" customHeight="1" x14ac:dyDescent="0.3">
      <c r="B13" s="494" t="s">
        <v>415</v>
      </c>
      <c r="C13" s="495">
        <f>N43</f>
        <v>0</v>
      </c>
      <c r="D13" s="1550"/>
      <c r="E13" s="1551"/>
      <c r="F13" s="1552"/>
      <c r="R13" s="488"/>
    </row>
    <row r="14" spans="1:18" ht="18.75" customHeight="1" x14ac:dyDescent="0.3">
      <c r="B14" s="494" t="s">
        <v>416</v>
      </c>
      <c r="C14" s="495">
        <f>N42</f>
        <v>0</v>
      </c>
      <c r="D14" s="1550"/>
      <c r="E14" s="1551"/>
      <c r="F14" s="1552"/>
      <c r="R14" s="488"/>
    </row>
    <row r="15" spans="1:18" ht="18.75" customHeight="1" x14ac:dyDescent="0.3">
      <c r="B15" s="494" t="s">
        <v>417</v>
      </c>
      <c r="C15" s="495">
        <f>N44</f>
        <v>17.485582334855771</v>
      </c>
      <c r="D15" s="1550"/>
      <c r="E15" s="1551"/>
      <c r="F15" s="1552"/>
      <c r="R15" s="488"/>
    </row>
    <row r="16" spans="1:18" ht="18.75" customHeight="1" x14ac:dyDescent="0.3">
      <c r="B16" s="494" t="s">
        <v>418</v>
      </c>
      <c r="C16" s="496">
        <f>C37</f>
        <v>0</v>
      </c>
      <c r="D16" s="1553"/>
      <c r="E16" s="1554"/>
      <c r="F16" s="1555"/>
      <c r="R16" s="488"/>
    </row>
    <row r="17" spans="2:18" ht="18.75" customHeight="1" x14ac:dyDescent="0.3">
      <c r="B17" s="490" t="s">
        <v>48</v>
      </c>
      <c r="C17" s="1194" t="s">
        <v>815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541">
        <v>15</v>
      </c>
      <c r="D18" s="1501" t="s">
        <v>1879</v>
      </c>
      <c r="E18" s="1502"/>
      <c r="F18" s="1503"/>
      <c r="R18" s="488"/>
    </row>
    <row r="19" spans="2:18" ht="18.75" customHeight="1" x14ac:dyDescent="0.3">
      <c r="B19" s="613"/>
      <c r="C19" s="614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36" t="s">
        <v>311</v>
      </c>
      <c r="D21" s="1536"/>
      <c r="E21" s="1536"/>
      <c r="F21" s="1536"/>
      <c r="G21" s="1536"/>
      <c r="H21" s="1536"/>
      <c r="I21" s="1536"/>
      <c r="J21" s="1536"/>
      <c r="K21" s="1536"/>
      <c r="L21" s="1536"/>
      <c r="M21" s="1536"/>
      <c r="N21" s="1536"/>
      <c r="O21" s="1536"/>
      <c r="P21" s="1536"/>
      <c r="Q21" s="1536"/>
      <c r="R21" s="488"/>
    </row>
    <row r="22" spans="2:18" ht="18.75" customHeight="1" x14ac:dyDescent="0.3">
      <c r="B22" s="500" t="s">
        <v>423</v>
      </c>
      <c r="C22" s="1536" t="s">
        <v>312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3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677"/>
      <c r="F33" s="1677"/>
      <c r="G33" s="1677"/>
      <c r="H33" s="1677"/>
      <c r="I33" s="1677"/>
      <c r="J33" s="1677"/>
      <c r="K33" s="1677"/>
      <c r="L33" s="1677"/>
      <c r="M33" s="1677"/>
      <c r="N33" s="1677"/>
      <c r="O33" s="1677"/>
      <c r="P33" s="1677"/>
      <c r="Q33" s="1677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677"/>
      <c r="F34" s="1677"/>
      <c r="G34" s="1677"/>
      <c r="H34" s="1677"/>
      <c r="I34" s="1677"/>
      <c r="J34" s="1677"/>
      <c r="K34" s="1677"/>
      <c r="L34" s="1677"/>
      <c r="M34" s="1677"/>
      <c r="N34" s="1677"/>
      <c r="O34" s="1677"/>
      <c r="P34" s="1677"/>
      <c r="Q34" s="1677"/>
    </row>
    <row r="35" spans="2:18" ht="18.75" customHeight="1" x14ac:dyDescent="0.3">
      <c r="B35" s="490" t="s">
        <v>432</v>
      </c>
      <c r="C35" s="542"/>
      <c r="D35" s="586" t="s">
        <v>430</v>
      </c>
      <c r="E35" s="1677"/>
      <c r="F35" s="1677"/>
      <c r="G35" s="1677"/>
      <c r="H35" s="1677"/>
      <c r="I35" s="1677"/>
      <c r="J35" s="1677"/>
      <c r="K35" s="1677"/>
      <c r="L35" s="1677"/>
      <c r="M35" s="1677"/>
      <c r="N35" s="1677"/>
      <c r="O35" s="1677"/>
      <c r="P35" s="1677"/>
      <c r="Q35" s="1677"/>
    </row>
    <row r="36" spans="2:18" ht="18.75" customHeight="1" x14ac:dyDescent="0.3">
      <c r="B36" s="494" t="s">
        <v>433</v>
      </c>
      <c r="C36" s="905">
        <f>C34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17.485582334855771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817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18" ht="42" customHeight="1" x14ac:dyDescent="0.3">
      <c r="B50" s="582" t="s">
        <v>456</v>
      </c>
      <c r="C50" s="1507" t="s">
        <v>1880</v>
      </c>
      <c r="D50" s="1514"/>
      <c r="E50" s="1514"/>
      <c r="F50" s="1514"/>
      <c r="G50" s="1514"/>
      <c r="H50" s="1514"/>
      <c r="I50" s="1514"/>
      <c r="J50" s="1514"/>
      <c r="K50" s="1514"/>
      <c r="L50" s="1514"/>
      <c r="M50" s="1515"/>
      <c r="N50" s="744">
        <f>(H62*Water.Density.IMP*Water.HeatCapacity.IMP*(H64-H65)*(1/H66-1/H67)+H74*H68*Hours_per_Year/H66)*GJ_per_BTU</f>
        <v>17.485582334855771</v>
      </c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5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0" spans="2:18" ht="18.75" customHeight="1" x14ac:dyDescent="0.3">
      <c r="H60" s="1052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34.5" customHeight="1" x14ac:dyDescent="0.3">
      <c r="B62" s="533">
        <v>1</v>
      </c>
      <c r="C62" s="546" t="s">
        <v>1848</v>
      </c>
      <c r="D62" s="1539" t="s">
        <v>1849</v>
      </c>
      <c r="E62" s="1539"/>
      <c r="F62" s="1217"/>
      <c r="G62" s="1217"/>
      <c r="H62" s="923">
        <f>H70*H63/Litre_per_Gallon</f>
        <v>32546.012188904238</v>
      </c>
      <c r="I62" s="1217" t="s">
        <v>1850</v>
      </c>
      <c r="J62" s="1468" t="s">
        <v>1881</v>
      </c>
      <c r="K62" s="1478"/>
      <c r="L62" s="1478"/>
      <c r="M62" s="1478"/>
      <c r="N62" s="1478"/>
      <c r="O62" s="1478"/>
      <c r="P62" s="1478"/>
      <c r="Q62" s="1469"/>
      <c r="R62" s="488"/>
    </row>
    <row r="63" spans="2:18" ht="35.5" customHeight="1" x14ac:dyDescent="0.3">
      <c r="B63" s="535">
        <v>2</v>
      </c>
      <c r="C63" s="551" t="s">
        <v>1843</v>
      </c>
      <c r="D63" s="1482" t="s">
        <v>1844</v>
      </c>
      <c r="E63" s="1483"/>
      <c r="F63" s="552" t="s">
        <v>789</v>
      </c>
      <c r="G63" s="552" t="s">
        <v>1845</v>
      </c>
      <c r="H63" s="1056">
        <f>INDEX(BuildingType[],MATCH($C$28,BuildingType[Building],0),MATCH($G$63,BuildingType[#Headers],0))</f>
        <v>16000</v>
      </c>
      <c r="I63" s="552" t="s">
        <v>1846</v>
      </c>
      <c r="J63" s="1482" t="s">
        <v>1847</v>
      </c>
      <c r="K63" s="1484"/>
      <c r="L63" s="1484"/>
      <c r="M63" s="1484"/>
      <c r="N63" s="1484"/>
      <c r="O63" s="1484"/>
      <c r="P63" s="1484"/>
      <c r="Q63" s="1483"/>
      <c r="R63" s="488"/>
    </row>
    <row r="64" spans="2:18" ht="25.5" customHeight="1" x14ac:dyDescent="0.3">
      <c r="B64" s="533">
        <v>3</v>
      </c>
      <c r="C64" s="546" t="s">
        <v>1857</v>
      </c>
      <c r="D64" s="1468" t="s">
        <v>1858</v>
      </c>
      <c r="E64" s="1469"/>
      <c r="F64" s="1217"/>
      <c r="G64" s="1217"/>
      <c r="H64" s="923">
        <f>Water.T.DHW.IMP</f>
        <v>130</v>
      </c>
      <c r="I64" s="1217" t="s">
        <v>825</v>
      </c>
      <c r="J64" s="1437" t="s">
        <v>826</v>
      </c>
      <c r="K64" s="1448"/>
      <c r="L64" s="1448"/>
      <c r="M64" s="1448"/>
      <c r="N64" s="1448"/>
      <c r="O64" s="1448"/>
      <c r="P64" s="1448"/>
      <c r="Q64" s="1438"/>
      <c r="R64" s="488"/>
    </row>
    <row r="65" spans="2:18" ht="15" customHeight="1" x14ac:dyDescent="0.3">
      <c r="B65" s="533">
        <v>4</v>
      </c>
      <c r="C65" s="546" t="s">
        <v>778</v>
      </c>
      <c r="D65" s="1468" t="s">
        <v>1859</v>
      </c>
      <c r="E65" s="1469"/>
      <c r="F65" s="1217" t="str">
        <f>$C$26</f>
        <v>Average</v>
      </c>
      <c r="G65" s="1217" t="s">
        <v>780</v>
      </c>
      <c r="H65" s="710">
        <f>INDEX(ClimateData[#All],MATCH(F65,ClimateData[[#All],[Region]],0),MATCH(G65,ClimateData[#Headers],0))*9/5+32</f>
        <v>41.68078624078624</v>
      </c>
      <c r="I65" s="1217" t="s">
        <v>825</v>
      </c>
      <c r="J65" s="1468" t="s">
        <v>869</v>
      </c>
      <c r="K65" s="1478"/>
      <c r="L65" s="1478"/>
      <c r="M65" s="1478"/>
      <c r="N65" s="1478"/>
      <c r="O65" s="1478"/>
      <c r="P65" s="1478"/>
      <c r="Q65" s="1469"/>
      <c r="R65" s="488"/>
    </row>
    <row r="66" spans="2:18" ht="15" customHeight="1" x14ac:dyDescent="0.3">
      <c r="B66" s="533">
        <v>5</v>
      </c>
      <c r="C66" s="546" t="s">
        <v>1141</v>
      </c>
      <c r="D66" s="1468" t="s">
        <v>1188</v>
      </c>
      <c r="E66" s="1469"/>
      <c r="F66" s="1217"/>
      <c r="G66" s="1217"/>
      <c r="H66" s="548">
        <f>WaterHeatingEfficiency.CI.NG</f>
        <v>0.8</v>
      </c>
      <c r="I66" s="1217" t="s">
        <v>519</v>
      </c>
      <c r="J66" s="1437" t="s">
        <v>1067</v>
      </c>
      <c r="K66" s="1448"/>
      <c r="L66" s="1448"/>
      <c r="M66" s="1448"/>
      <c r="N66" s="1448"/>
      <c r="O66" s="1448"/>
      <c r="P66" s="1448"/>
      <c r="Q66" s="1438"/>
      <c r="R66" s="488"/>
    </row>
    <row r="67" spans="2:18" ht="15" customHeight="1" x14ac:dyDescent="0.3">
      <c r="B67" s="533">
        <v>6</v>
      </c>
      <c r="C67" s="555" t="s">
        <v>1144</v>
      </c>
      <c r="D67" s="1437" t="s">
        <v>1860</v>
      </c>
      <c r="E67" s="1438"/>
      <c r="F67" s="557"/>
      <c r="G67" s="557"/>
      <c r="H67" s="548">
        <v>0.9</v>
      </c>
      <c r="I67" s="557" t="s">
        <v>519</v>
      </c>
      <c r="J67" s="1437" t="s">
        <v>1861</v>
      </c>
      <c r="K67" s="1448"/>
      <c r="L67" s="1448"/>
      <c r="M67" s="1448"/>
      <c r="N67" s="1448"/>
      <c r="O67" s="1448"/>
      <c r="P67" s="1448"/>
      <c r="Q67" s="1438"/>
      <c r="R67" s="488"/>
    </row>
    <row r="68" spans="2:18" ht="15" customHeight="1" x14ac:dyDescent="0.3">
      <c r="B68" s="533">
        <v>7</v>
      </c>
      <c r="C68" s="546" t="s">
        <v>1862</v>
      </c>
      <c r="D68" s="1468" t="s">
        <v>1863</v>
      </c>
      <c r="E68" s="1469"/>
      <c r="F68" s="1217"/>
      <c r="G68" s="1217"/>
      <c r="H68" s="923">
        <f>H72/800+110*SQRT(H71)</f>
        <v>1208.9896265113655</v>
      </c>
      <c r="I68" s="1217" t="s">
        <v>536</v>
      </c>
      <c r="J68" s="2016" t="s">
        <v>1882</v>
      </c>
      <c r="K68" s="2017"/>
      <c r="L68" s="2017"/>
      <c r="M68" s="2017"/>
      <c r="N68" s="2017"/>
      <c r="O68" s="2017"/>
      <c r="P68" s="2017"/>
      <c r="Q68" s="2018"/>
      <c r="R68" s="488"/>
    </row>
    <row r="69" spans="2:18" ht="15" customHeight="1" x14ac:dyDescent="0.3">
      <c r="B69" s="533">
        <v>8</v>
      </c>
      <c r="C69" s="555" t="s">
        <v>1865</v>
      </c>
      <c r="D69" s="1437" t="s">
        <v>1866</v>
      </c>
      <c r="E69" s="1438"/>
      <c r="F69" s="557"/>
      <c r="G69" s="557"/>
      <c r="H69" s="1057">
        <f xml:space="preserve"> 6.35*H71 + 413</f>
        <v>1175</v>
      </c>
      <c r="I69" s="557" t="s">
        <v>1867</v>
      </c>
      <c r="J69" s="1472" t="s">
        <v>1868</v>
      </c>
      <c r="K69" s="1473"/>
      <c r="L69" s="1473"/>
      <c r="M69" s="1473"/>
      <c r="N69" s="1473"/>
      <c r="O69" s="1473"/>
      <c r="P69" s="1473"/>
      <c r="Q69" s="1474"/>
      <c r="R69" s="488"/>
    </row>
    <row r="70" spans="2:18" ht="114.75" customHeight="1" x14ac:dyDescent="0.3">
      <c r="B70" s="533">
        <v>9</v>
      </c>
      <c r="C70" s="546" t="s">
        <v>1852</v>
      </c>
      <c r="D70" s="1468" t="s">
        <v>1853</v>
      </c>
      <c r="E70" s="1469"/>
      <c r="F70" s="1217" t="s">
        <v>789</v>
      </c>
      <c r="G70" s="1217" t="s">
        <v>1854</v>
      </c>
      <c r="H70" s="923">
        <f>INDEX(BuildingType[],MATCH($C$28,BuildingType[Building],0),MATCH($G$70,BuildingType[#Headers],0))</f>
        <v>7.7</v>
      </c>
      <c r="I70" s="1217" t="s">
        <v>1883</v>
      </c>
      <c r="J70" s="1462" t="s">
        <v>1856</v>
      </c>
      <c r="K70" s="1470"/>
      <c r="L70" s="1470"/>
      <c r="M70" s="1470"/>
      <c r="N70" s="1470"/>
      <c r="O70" s="1470"/>
      <c r="P70" s="1470"/>
      <c r="Q70" s="1471"/>
      <c r="R70" s="488"/>
    </row>
    <row r="71" spans="2:18" ht="64.5" customHeight="1" x14ac:dyDescent="0.3">
      <c r="B71" s="533">
        <v>10</v>
      </c>
      <c r="C71" s="555" t="s">
        <v>1874</v>
      </c>
      <c r="D71" s="1437" t="s">
        <v>1884</v>
      </c>
      <c r="E71" s="1438"/>
      <c r="F71" s="556" t="str">
        <f>$H$73</f>
        <v>Commercial 75,000-155,000 BTU/hour, &gt; 120 Gallon tank</v>
      </c>
      <c r="G71" s="557" t="s">
        <v>1885</v>
      </c>
      <c r="H71" s="1058">
        <f>INDEX($B$96:$N$116,MATCH($F71,$C$96:$C$116,0),MATCH($G71,$B$96:$N$96,0))</f>
        <v>120</v>
      </c>
      <c r="I71" s="557" t="s">
        <v>1850</v>
      </c>
      <c r="J71" s="2016" t="s">
        <v>1886</v>
      </c>
      <c r="K71" s="2017"/>
      <c r="L71" s="2017"/>
      <c r="M71" s="2017"/>
      <c r="N71" s="2017"/>
      <c r="O71" s="2017"/>
      <c r="P71" s="2017"/>
      <c r="Q71" s="2018"/>
      <c r="R71" s="488"/>
    </row>
    <row r="72" spans="2:18" s="491" customFormat="1" ht="30" customHeight="1" x14ac:dyDescent="0.3">
      <c r="B72" s="533">
        <v>11</v>
      </c>
      <c r="C72" s="555" t="s">
        <v>534</v>
      </c>
      <c r="D72" s="1437" t="s">
        <v>1887</v>
      </c>
      <c r="E72" s="1438"/>
      <c r="F72" s="1217" t="s">
        <v>789</v>
      </c>
      <c r="G72" s="557" t="s">
        <v>1871</v>
      </c>
      <c r="H72" s="1058">
        <f>INDEX(BuildingType[],MATCH($C$28,BuildingType[Building],0),MATCH($G$72,BuildingType[#Headers],0))*H63</f>
        <v>3200</v>
      </c>
      <c r="I72" s="1238" t="s">
        <v>1888</v>
      </c>
      <c r="J72" s="1462" t="s">
        <v>1873</v>
      </c>
      <c r="K72" s="1470"/>
      <c r="L72" s="1470"/>
      <c r="M72" s="1470"/>
      <c r="N72" s="1470"/>
      <c r="O72" s="1470"/>
      <c r="P72" s="1470"/>
      <c r="Q72" s="1471"/>
    </row>
    <row r="73" spans="2:18" s="491" customFormat="1" ht="39" x14ac:dyDescent="0.3">
      <c r="B73" s="535">
        <v>12</v>
      </c>
      <c r="C73" s="551" t="s">
        <v>1146</v>
      </c>
      <c r="D73" s="1482" t="s">
        <v>1889</v>
      </c>
      <c r="E73" s="1483"/>
      <c r="F73" s="758"/>
      <c r="G73" s="552"/>
      <c r="H73" s="758" t="s">
        <v>1890</v>
      </c>
      <c r="I73" s="552" t="s">
        <v>597</v>
      </c>
      <c r="J73" s="1659" t="s">
        <v>1891</v>
      </c>
      <c r="K73" s="1660"/>
      <c r="L73" s="1660"/>
      <c r="M73" s="1660"/>
      <c r="N73" s="1660"/>
      <c r="O73" s="1660"/>
      <c r="P73" s="1660"/>
      <c r="Q73" s="1661"/>
    </row>
    <row r="74" spans="2:18" s="491" customFormat="1" ht="57" customHeight="1" x14ac:dyDescent="0.3">
      <c r="B74" s="536">
        <v>13</v>
      </c>
      <c r="C74" s="555" t="s">
        <v>1892</v>
      </c>
      <c r="D74" s="1437" t="s">
        <v>1893</v>
      </c>
      <c r="E74" s="1438"/>
      <c r="F74" s="556" t="str">
        <f>$H$73</f>
        <v>Commercial 75,000-155,000 BTU/hour, &gt; 120 Gallon tank</v>
      </c>
      <c r="G74" s="557" t="s">
        <v>1894</v>
      </c>
      <c r="H74" s="559">
        <v>1</v>
      </c>
      <c r="I74" s="557" t="s">
        <v>519</v>
      </c>
      <c r="J74" s="2016" t="s">
        <v>1895</v>
      </c>
      <c r="K74" s="2017"/>
      <c r="L74" s="2017"/>
      <c r="M74" s="2017"/>
      <c r="N74" s="2017"/>
      <c r="O74" s="2017"/>
      <c r="P74" s="2017"/>
      <c r="Q74" s="2018"/>
    </row>
    <row r="75" spans="2:18" s="489" customFormat="1" ht="13" x14ac:dyDescent="0.3">
      <c r="B75" s="536">
        <v>14</v>
      </c>
      <c r="C75" s="1212"/>
      <c r="D75" s="2019"/>
      <c r="E75" s="2021"/>
      <c r="F75" s="1212"/>
      <c r="G75" s="1212"/>
      <c r="H75" s="1212"/>
      <c r="I75" s="1212"/>
      <c r="J75" s="2019"/>
      <c r="K75" s="2020"/>
      <c r="L75" s="2020"/>
      <c r="M75" s="2020"/>
      <c r="N75" s="2020"/>
      <c r="O75" s="2020"/>
      <c r="P75" s="2020"/>
      <c r="Q75" s="2021"/>
    </row>
    <row r="76" spans="2:18" s="489" customFormat="1" ht="13" x14ac:dyDescent="0.3">
      <c r="B76" s="536">
        <v>15</v>
      </c>
      <c r="C76" s="1212"/>
      <c r="D76" s="2019"/>
      <c r="E76" s="2021"/>
      <c r="F76" s="1212"/>
      <c r="G76" s="1212"/>
      <c r="H76" s="1212"/>
      <c r="I76" s="1212"/>
      <c r="J76" s="2019"/>
      <c r="K76" s="2020"/>
      <c r="L76" s="2020"/>
      <c r="M76" s="2020"/>
      <c r="N76" s="2020"/>
      <c r="O76" s="2020"/>
      <c r="P76" s="2020"/>
      <c r="Q76" s="2021"/>
    </row>
    <row r="77" spans="2:18" ht="18.75" customHeight="1" x14ac:dyDescent="0.3">
      <c r="F77" s="1054"/>
      <c r="G77" s="1055"/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1183"/>
      <c r="D86" s="923"/>
      <c r="E86" s="570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1059"/>
      <c r="D87" s="123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1896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08"/>
      <c r="Q95" s="1409"/>
      <c r="R95" s="488"/>
    </row>
    <row r="96" spans="2:18" ht="25.5" customHeight="1" x14ac:dyDescent="0.3">
      <c r="B96" s="1188" t="s">
        <v>478</v>
      </c>
      <c r="C96" s="1402" t="s">
        <v>538</v>
      </c>
      <c r="D96" s="1431"/>
      <c r="E96" s="565" t="s">
        <v>1885</v>
      </c>
      <c r="F96" s="565" t="s">
        <v>534</v>
      </c>
      <c r="G96" s="565" t="s">
        <v>1897</v>
      </c>
      <c r="H96" s="565" t="s">
        <v>1894</v>
      </c>
      <c r="I96" s="565" t="s">
        <v>434</v>
      </c>
      <c r="J96" s="565" t="s">
        <v>1898</v>
      </c>
      <c r="K96" s="565"/>
      <c r="L96" s="565"/>
      <c r="M96" s="565"/>
      <c r="N96" s="566"/>
      <c r="O96" s="1410"/>
      <c r="P96" s="1411"/>
      <c r="Q96" s="1412"/>
      <c r="R96" s="488"/>
    </row>
    <row r="97" spans="2:18" ht="39" x14ac:dyDescent="0.3">
      <c r="B97" s="533">
        <v>1</v>
      </c>
      <c r="C97" s="546" t="s">
        <v>1899</v>
      </c>
      <c r="D97" s="1184"/>
      <c r="E97" s="1190">
        <v>100</v>
      </c>
      <c r="F97" s="1190">
        <v>75000</v>
      </c>
      <c r="G97" s="568">
        <v>0.74969999999999992</v>
      </c>
      <c r="H97" s="746">
        <v>0</v>
      </c>
      <c r="I97" s="1060">
        <v>440</v>
      </c>
      <c r="J97" s="1060">
        <v>1055</v>
      </c>
      <c r="K97" s="568"/>
      <c r="L97" s="568"/>
      <c r="M97" s="568"/>
      <c r="N97" s="568"/>
      <c r="O97" s="1501" t="s">
        <v>1879</v>
      </c>
      <c r="P97" s="1502"/>
      <c r="Q97" s="1503"/>
      <c r="R97" s="488"/>
    </row>
    <row r="98" spans="2:18" ht="39" x14ac:dyDescent="0.3">
      <c r="B98" s="533">
        <v>2</v>
      </c>
      <c r="C98" s="546" t="s">
        <v>1890</v>
      </c>
      <c r="D98" s="1184"/>
      <c r="E98" s="1190">
        <v>120</v>
      </c>
      <c r="F98" s="1190">
        <v>115000</v>
      </c>
      <c r="G98" s="568">
        <v>0.44430000000000003</v>
      </c>
      <c r="H98" s="746">
        <v>1</v>
      </c>
      <c r="I98" s="1060">
        <v>5500</v>
      </c>
      <c r="J98" s="1060">
        <v>700</v>
      </c>
      <c r="K98" s="568"/>
      <c r="L98" s="568"/>
      <c r="M98" s="568"/>
      <c r="N98" s="568"/>
      <c r="O98" s="1501" t="s">
        <v>1879</v>
      </c>
      <c r="P98" s="1502"/>
      <c r="Q98" s="1503"/>
      <c r="R98" s="488"/>
    </row>
    <row r="99" spans="2:18" ht="39" x14ac:dyDescent="0.3">
      <c r="B99" s="533">
        <v>3</v>
      </c>
      <c r="C99" s="546" t="s">
        <v>1900</v>
      </c>
      <c r="D99" s="1184"/>
      <c r="E99" s="1190">
        <v>120</v>
      </c>
      <c r="F99" s="1190">
        <v>155000</v>
      </c>
      <c r="G99" s="1190">
        <v>0.8</v>
      </c>
      <c r="H99" s="746">
        <v>1</v>
      </c>
      <c r="I99" s="1060">
        <v>5500</v>
      </c>
      <c r="J99" s="1060">
        <v>700</v>
      </c>
      <c r="K99" s="568"/>
      <c r="L99" s="568"/>
      <c r="M99" s="568"/>
      <c r="N99" s="568"/>
      <c r="O99" s="1501" t="s">
        <v>1879</v>
      </c>
      <c r="P99" s="1502"/>
      <c r="Q99" s="1503"/>
      <c r="R99" s="488"/>
    </row>
    <row r="100" spans="2:18" ht="13" x14ac:dyDescent="0.3">
      <c r="B100" s="533">
        <v>4</v>
      </c>
      <c r="C100" s="546"/>
      <c r="D100" s="570"/>
      <c r="E100" s="1190"/>
      <c r="F100" s="569"/>
      <c r="G100" s="569"/>
      <c r="H100" s="1190"/>
      <c r="I100" s="569"/>
      <c r="J100" s="569"/>
      <c r="K100" s="568"/>
      <c r="L100" s="568"/>
      <c r="M100" s="568"/>
      <c r="N100" s="568"/>
      <c r="O100" s="1501" t="s">
        <v>1879</v>
      </c>
      <c r="P100" s="1502"/>
      <c r="Q100" s="1503"/>
      <c r="R100" s="488"/>
    </row>
    <row r="101" spans="2:18" ht="13" x14ac:dyDescent="0.3">
      <c r="B101" s="533">
        <v>5</v>
      </c>
      <c r="C101" s="546"/>
      <c r="D101" s="570"/>
      <c r="E101" s="1190"/>
      <c r="F101" s="569"/>
      <c r="G101" s="569"/>
      <c r="H101" s="569"/>
      <c r="I101" s="569"/>
      <c r="J101" s="569"/>
      <c r="K101" s="568"/>
      <c r="L101" s="568"/>
      <c r="M101" s="568"/>
      <c r="N101" s="568"/>
      <c r="O101" s="1501" t="s">
        <v>1879</v>
      </c>
      <c r="P101" s="1502"/>
      <c r="Q101" s="1503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MkbGQ59ILOAvN/OCaNhccedTnC12RhlOUyl5Gnl14x7AQfeg6078lrljnfoefCa5OefUXXrn4I5w0Sqwn5N1/Q==" saltValue="0fb426Ll80JxYfGNzQhhdQ==" spinCount="100000" sheet="1" objects="1" scenarios="1" selectLockedCells="1" selectUnlockedCells="1"/>
  <mergeCells count="121">
    <mergeCell ref="J76:Q76"/>
    <mergeCell ref="D70:E70"/>
    <mergeCell ref="D72:E72"/>
    <mergeCell ref="D76:E76"/>
    <mergeCell ref="O113:Q113"/>
    <mergeCell ref="O114:Q114"/>
    <mergeCell ref="O115:Q115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D74:E74"/>
    <mergeCell ref="J74:Q74"/>
    <mergeCell ref="D75:E75"/>
    <mergeCell ref="J75:Q75"/>
    <mergeCell ref="D71:E71"/>
    <mergeCell ref="J71:Q71"/>
    <mergeCell ref="D73:E73"/>
    <mergeCell ref="J73:Q73"/>
    <mergeCell ref="O116:Q116"/>
    <mergeCell ref="D69:E69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F86:Q86"/>
    <mergeCell ref="F87:Q87"/>
    <mergeCell ref="F88:Q88"/>
    <mergeCell ref="F89:Q89"/>
    <mergeCell ref="J70:Q70"/>
    <mergeCell ref="J72:Q72"/>
    <mergeCell ref="D62:E62"/>
    <mergeCell ref="J62:Q62"/>
    <mergeCell ref="D64:E64"/>
    <mergeCell ref="J64:Q64"/>
    <mergeCell ref="C56:M56"/>
    <mergeCell ref="P56:Q56"/>
    <mergeCell ref="C57:M57"/>
    <mergeCell ref="P57:Q57"/>
    <mergeCell ref="D61:E61"/>
    <mergeCell ref="J61:Q61"/>
    <mergeCell ref="D63:E63"/>
    <mergeCell ref="J63:Q63"/>
    <mergeCell ref="D68:E68"/>
    <mergeCell ref="J68:Q68"/>
    <mergeCell ref="J69:Q69"/>
    <mergeCell ref="D65:E65"/>
    <mergeCell ref="J65:Q65"/>
    <mergeCell ref="D66:E66"/>
    <mergeCell ref="J66:Q66"/>
    <mergeCell ref="D67:E67"/>
    <mergeCell ref="J67:Q67"/>
    <mergeCell ref="C53:M53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E34:Q34"/>
    <mergeCell ref="E35:Q35"/>
    <mergeCell ref="E36:Q36"/>
    <mergeCell ref="E37:Q37"/>
    <mergeCell ref="C41:M41"/>
    <mergeCell ref="P41:Q41"/>
    <mergeCell ref="D25:Q25"/>
    <mergeCell ref="D26:Q26"/>
    <mergeCell ref="D27:Q27"/>
    <mergeCell ref="D28:Q28"/>
    <mergeCell ref="E32:Q32"/>
    <mergeCell ref="E33:Q33"/>
    <mergeCell ref="D29:Q29"/>
    <mergeCell ref="D30:Q30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</mergeCells>
  <conditionalFormatting sqref="E106">
    <cfRule type="expression" dxfId="1696" priority="79">
      <formula>IF(OR(#REF!="L",#REF!="C"),TRUE,FALSE)</formula>
    </cfRule>
  </conditionalFormatting>
  <conditionalFormatting sqref="F109:F116 G102:G116 H104:H116">
    <cfRule type="expression" dxfId="1695" priority="84">
      <formula>IF(OR(#REF!="L",#REF!="C"),TRUE,FALSE)</formula>
    </cfRule>
  </conditionalFormatting>
  <conditionalFormatting sqref="E110:E116">
    <cfRule type="expression" dxfId="1694" priority="83">
      <formula>IF(OR(#REF!="L",#REF!="C"),TRUE,FALSE)</formula>
    </cfRule>
  </conditionalFormatting>
  <conditionalFormatting sqref="E107">
    <cfRule type="expression" dxfId="1693" priority="82">
      <formula>IF(OR(#REF!="L",#REF!="C"),TRUE,FALSE)</formula>
    </cfRule>
  </conditionalFormatting>
  <conditionalFormatting sqref="E108">
    <cfRule type="expression" dxfId="1692" priority="81">
      <formula>IF(OR(#REF!="L",#REF!="C"),TRUE,FALSE)</formula>
    </cfRule>
  </conditionalFormatting>
  <conditionalFormatting sqref="E109">
    <cfRule type="expression" dxfId="1691" priority="80">
      <formula>IF(OR(#REF!="L",#REF!="C"),TRUE,FALSE)</formula>
    </cfRule>
  </conditionalFormatting>
  <conditionalFormatting sqref="E95 G95 I95 K95 M95">
    <cfRule type="duplicateValues" dxfId="1690" priority="78"/>
  </conditionalFormatting>
  <conditionalFormatting sqref="M104:M116">
    <cfRule type="expression" dxfId="1689" priority="68">
      <formula>IF(OR(#REF!="L",#REF!="C"),TRUE,FALSE)</formula>
    </cfRule>
  </conditionalFormatting>
  <conditionalFormatting sqref="F102:F106">
    <cfRule type="expression" dxfId="1688" priority="77">
      <formula>IF(OR(#REF!="L",#REF!="C"),TRUE,FALSE)</formula>
    </cfRule>
  </conditionalFormatting>
  <conditionalFormatting sqref="I102:I103">
    <cfRule type="expression" dxfId="1687" priority="75">
      <formula>IF(OR(#REF!="L",#REF!="C"),TRUE,FALSE)</formula>
    </cfRule>
  </conditionalFormatting>
  <conditionalFormatting sqref="N102:N103">
    <cfRule type="expression" dxfId="1686" priority="65">
      <formula>IF(OR(#REF!="L",#REF!="C"),TRUE,FALSE)</formula>
    </cfRule>
  </conditionalFormatting>
  <conditionalFormatting sqref="I104:I116">
    <cfRule type="expression" dxfId="1685" priority="76">
      <formula>IF(OR(#REF!="L",#REF!="C"),TRUE,FALSE)</formula>
    </cfRule>
  </conditionalFormatting>
  <conditionalFormatting sqref="J102:J103">
    <cfRule type="expression" dxfId="1684" priority="73">
      <formula>IF(OR(#REF!="L",#REF!="C"),TRUE,FALSE)</formula>
    </cfRule>
  </conditionalFormatting>
  <conditionalFormatting sqref="J104:J116">
    <cfRule type="expression" dxfId="1683" priority="74">
      <formula>IF(OR(#REF!="L",#REF!="C"),TRUE,FALSE)</formula>
    </cfRule>
  </conditionalFormatting>
  <conditionalFormatting sqref="K102:K103">
    <cfRule type="expression" dxfId="1682" priority="71">
      <formula>IF(OR(#REF!="L",#REF!="C"),TRUE,FALSE)</formula>
    </cfRule>
  </conditionalFormatting>
  <conditionalFormatting sqref="K104:K116">
    <cfRule type="expression" dxfId="1681" priority="72">
      <formula>IF(OR(#REF!="L",#REF!="C"),TRUE,FALSE)</formula>
    </cfRule>
  </conditionalFormatting>
  <conditionalFormatting sqref="L102:L103">
    <cfRule type="expression" dxfId="1680" priority="69">
      <formula>IF(OR(#REF!="L",#REF!="C"),TRUE,FALSE)</formula>
    </cfRule>
  </conditionalFormatting>
  <conditionalFormatting sqref="L104:L116">
    <cfRule type="expression" dxfId="1679" priority="70">
      <formula>IF(OR(#REF!="L",#REF!="C"),TRUE,FALSE)</formula>
    </cfRule>
  </conditionalFormatting>
  <conditionalFormatting sqref="M102:M103">
    <cfRule type="expression" dxfId="1678" priority="67">
      <formula>IF(OR(#REF!="L",#REF!="C"),TRUE,FALSE)</formula>
    </cfRule>
  </conditionalFormatting>
  <conditionalFormatting sqref="N104:N116">
    <cfRule type="expression" dxfId="1677" priority="66">
      <formula>IF(OR(#REF!="L",#REF!="C"),TRUE,FALSE)</formula>
    </cfRule>
  </conditionalFormatting>
  <conditionalFormatting sqref="O102:O103">
    <cfRule type="expression" dxfId="1676" priority="63">
      <formula>IF(OR(#REF!="L",#REF!="C"),TRUE,FALSE)</formula>
    </cfRule>
  </conditionalFormatting>
  <conditionalFormatting sqref="O104:O116">
    <cfRule type="expression" dxfId="1675" priority="64">
      <formula>IF(OR(#REF!="L",#REF!="C"),TRUE,FALSE)</formula>
    </cfRule>
  </conditionalFormatting>
  <conditionalFormatting sqref="E96:N96">
    <cfRule type="duplicateValues" dxfId="1674" priority="62"/>
  </conditionalFormatting>
  <conditionalFormatting sqref="H71">
    <cfRule type="expression" dxfId="1673" priority="53">
      <formula>IF(OR(#REF!="L",#REF!="C"),TRUE,FALSE)</formula>
    </cfRule>
  </conditionalFormatting>
  <conditionalFormatting sqref="D86">
    <cfRule type="expression" dxfId="1672" priority="58">
      <formula>IF(OR(#REF!="L",#REF!="C"),TRUE,FALSE)</formula>
    </cfRule>
  </conditionalFormatting>
  <conditionalFormatting sqref="H62">
    <cfRule type="expression" dxfId="1671" priority="57">
      <formula>IF(OR(#REF!="L",#REF!="C"),TRUE,FALSE)</formula>
    </cfRule>
  </conditionalFormatting>
  <conditionalFormatting sqref="H70">
    <cfRule type="expression" dxfId="1670" priority="55">
      <formula>IF(OR(#REF!="L",#REF!="C"),TRUE,FALSE)</formula>
    </cfRule>
  </conditionalFormatting>
  <conditionalFormatting sqref="H73">
    <cfRule type="expression" dxfId="1669" priority="51">
      <formula>IF(OR(#REF!="L",#REF!="C"),TRUE,FALSE)</formula>
    </cfRule>
  </conditionalFormatting>
  <conditionalFormatting sqref="H72">
    <cfRule type="expression" dxfId="1668" priority="47">
      <formula>IF(OR(#REF!="L",#REF!="C"),TRUE,FALSE)</formula>
    </cfRule>
  </conditionalFormatting>
  <conditionalFormatting sqref="H63">
    <cfRule type="expression" dxfId="1667" priority="46">
      <formula>IF(OR(#REF!="L",#REF!="C"),TRUE,FALSE)</formula>
    </cfRule>
  </conditionalFormatting>
  <conditionalFormatting sqref="G100:G101 H101">
    <cfRule type="expression" dxfId="1666" priority="45">
      <formula>IF(OR(#REF!="L",#REF!="C"),TRUE,FALSE)</formula>
    </cfRule>
  </conditionalFormatting>
  <conditionalFormatting sqref="F100:F101">
    <cfRule type="expression" dxfId="1665" priority="44">
      <formula>IF(OR(#REF!="L",#REF!="C"),TRUE,FALSE)</formula>
    </cfRule>
  </conditionalFormatting>
  <conditionalFormatting sqref="I100">
    <cfRule type="expression" dxfId="1664" priority="42">
      <formula>IF(OR(#REF!="L",#REF!="C"),TRUE,FALSE)</formula>
    </cfRule>
  </conditionalFormatting>
  <conditionalFormatting sqref="I101">
    <cfRule type="expression" dxfId="1663" priority="43">
      <formula>IF(OR(#REF!="L",#REF!="C"),TRUE,FALSE)</formula>
    </cfRule>
  </conditionalFormatting>
  <conditionalFormatting sqref="J100">
    <cfRule type="expression" dxfId="1662" priority="40">
      <formula>IF(OR(#REF!="L",#REF!="C"),TRUE,FALSE)</formula>
    </cfRule>
  </conditionalFormatting>
  <conditionalFormatting sqref="J101">
    <cfRule type="expression" dxfId="1661" priority="41">
      <formula>IF(OR(#REF!="L",#REF!="C"),TRUE,FALSE)</formula>
    </cfRule>
  </conditionalFormatting>
  <conditionalFormatting sqref="H74">
    <cfRule type="expression" dxfId="1660" priority="10">
      <formula>IF(OR(#REF!="L",#REF!="C"),TRUE,FALSE)</formula>
    </cfRule>
  </conditionalFormatting>
  <conditionalFormatting sqref="H65">
    <cfRule type="expression" dxfId="1659" priority="2">
      <formula>IF(OR(#REF!="L",#REF!="C"),TRUE,FALSE)</formula>
    </cfRule>
  </conditionalFormatting>
  <conditionalFormatting sqref="H65">
    <cfRule type="expression" dxfId="1658" priority="1">
      <formula>IF(OR(#REF!="L",#REF!="C"),TRUE,FALSE)</formula>
    </cfRule>
  </conditionalFormatting>
  <conditionalFormatting sqref="H68">
    <cfRule type="expression" dxfId="1657" priority="7">
      <formula>IF(OR(#REF!="L",#REF!="C"),TRUE,FALSE)</formula>
    </cfRule>
  </conditionalFormatting>
  <conditionalFormatting sqref="H67">
    <cfRule type="expression" dxfId="1656" priority="6">
      <formula>IF(OR(#REF!="L",#REF!="C"),TRUE,FALSE)</formula>
    </cfRule>
  </conditionalFormatting>
  <conditionalFormatting sqref="H69">
    <cfRule type="expression" dxfId="1655" priority="5">
      <formula>IF(OR(#REF!="L",#REF!="C"),TRUE,FALSE)</formula>
    </cfRule>
  </conditionalFormatting>
  <conditionalFormatting sqref="H66">
    <cfRule type="expression" dxfId="1654" priority="4">
      <formula>IF(OR(#REF!="L",#REF!="C"),TRUE,FALSE)</formula>
    </cfRule>
  </conditionalFormatting>
  <conditionalFormatting sqref="H64">
    <cfRule type="expression" dxfId="1653" priority="3">
      <formula>IF(OR(#REF!="L",#REF!="C"),TRUE,FALSE)</formula>
    </cfRule>
  </conditionalFormatting>
  <dataValidations count="8">
    <dataValidation type="list" allowBlank="1" showInputMessage="1" showErrorMessage="1" sqref="F62:F64" xr:uid="{23E25B70-2C33-4DFA-B7F9-C52199376CB5}">
      <formula1>#REF!</formula1>
    </dataValidation>
    <dataValidation type="list" allowBlank="1" showInputMessage="1" showErrorMessage="1" sqref="C4" xr:uid="{88DB5953-191C-4625-9EA2-3D24DD9711A1}">
      <formula1>"COM,RES"</formula1>
    </dataValidation>
    <dataValidation type="list" allowBlank="1" showInputMessage="1" showErrorMessage="1" sqref="H73" xr:uid="{4F194BC1-E158-40FF-BE29-06030B40B41F}">
      <formula1>$C$97:$C$116</formula1>
    </dataValidation>
    <dataValidation type="list" allowBlank="1" showInputMessage="1" showErrorMessage="1" sqref="C9" xr:uid="{331C4835-1621-4AF3-B14A-086DD4085468}">
      <formula1>INDIRECT("MeasureTypeList[Index]")</formula1>
    </dataValidation>
    <dataValidation type="list" allowBlank="1" showInputMessage="1" showErrorMessage="1" sqref="C26" xr:uid="{4D820756-7B04-4DCA-8723-30FE962F9E75}">
      <formula1>INDIRECT("RegionList[Index]")</formula1>
    </dataValidation>
    <dataValidation type="list" allowBlank="1" showInputMessage="1" showErrorMessage="1" sqref="C27" xr:uid="{E93E8C79-705B-43FF-B84C-EE4020DCC61E}">
      <formula1>INDIRECT("ReplacementTypeList[Index]")</formula1>
    </dataValidation>
    <dataValidation type="list" allowBlank="1" showInputMessage="1" showErrorMessage="1" sqref="C28" xr:uid="{3434B4E3-24F0-48DF-91CD-8889AB9F78C0}">
      <formula1>INDIRECT("BuildingType[Building]")</formula1>
    </dataValidation>
    <dataValidation type="list" allowBlank="1" showInputMessage="1" showErrorMessage="1" sqref="C29 C30" xr:uid="{81A700F9-45E0-4D21-A4FE-C2F61EEF1F50}">
      <formula1>INDIRECT("FuelTypeList[Index]")</formula1>
    </dataValidation>
  </dataValidations>
  <hyperlinks>
    <hyperlink ref="F82" r:id="rId1" xr:uid="{1BBBF3EC-BEAD-42CC-97D8-7D54C4727C4C}"/>
    <hyperlink ref="F83" r:id="rId2" xr:uid="{EC1902DA-2FEC-49D0-9E18-756B23BA463C}"/>
    <hyperlink ref="F85" r:id="rId3" xr:uid="{ACCEDC4E-F74E-4A30-B07D-8DF902EFD6DF}"/>
    <hyperlink ref="F84" r:id="rId4" xr:uid="{C1D12A1A-3398-4683-8441-7C511265CCBC}"/>
  </hyperlinks>
  <pageMargins left="0.7" right="0.7" top="0.75" bottom="0.75" header="0.3" footer="0.3"/>
  <pageSetup orientation="portrait" r:id="rId5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2BB62-4C94-4950-A15D-91AB70326487}">
  <sheetPr codeName="Sheet24"/>
  <dimension ref="A2:R116"/>
  <sheetViews>
    <sheetView workbookViewId="0"/>
  </sheetViews>
  <sheetFormatPr defaultColWidth="9.08984375" defaultRowHeight="13" x14ac:dyDescent="0.3"/>
  <cols>
    <col min="1" max="1" width="2.36328125" style="488" customWidth="1"/>
    <col min="2" max="2" width="40.7265625" style="488" customWidth="1"/>
    <col min="3" max="3" width="28" style="488" customWidth="1"/>
    <col min="4" max="4" width="21.6328125" style="488" customWidth="1"/>
    <col min="5" max="5" width="14.36328125" style="488" customWidth="1"/>
    <col min="6" max="6" width="15.6328125" style="488" customWidth="1"/>
    <col min="7" max="7" width="19.6328125" style="488" customWidth="1"/>
    <col min="8" max="9" width="16" style="488" customWidth="1"/>
    <col min="10" max="10" width="19" style="488" customWidth="1"/>
    <col min="11" max="11" width="15.6328125" style="488" customWidth="1"/>
    <col min="12" max="12" width="9.08984375" style="488" bestFit="1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 bestFit="1"/>
    <col min="18" max="18" width="9.81640625" style="489" customWidth="1"/>
    <col min="19" max="19" width="9.08984375" style="488" bestFit="1"/>
    <col min="20" max="20" width="8.6328125" style="488" customWidth="1"/>
    <col min="21" max="16384" width="9.08984375" style="488"/>
  </cols>
  <sheetData>
    <row r="2" spans="1:18" x14ac:dyDescent="0.3">
      <c r="B2" s="1193" t="s">
        <v>506</v>
      </c>
      <c r="C2" s="1366" t="s">
        <v>406</v>
      </c>
      <c r="D2" s="1366"/>
      <c r="E2" s="1366"/>
      <c r="F2" s="1366"/>
    </row>
    <row r="3" spans="1:18" x14ac:dyDescent="0.3">
      <c r="B3" s="490" t="s">
        <v>407</v>
      </c>
      <c r="C3" s="1367" t="str">
        <f>IF(ISBLANK(C8)+ISBLANK(C10),C8,C8&amp;"_"&amp;C10)</f>
        <v>C-W-003</v>
      </c>
      <c r="D3" s="1367"/>
      <c r="E3" s="1367"/>
      <c r="F3" s="1367"/>
    </row>
    <row r="4" spans="1:18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x14ac:dyDescent="0.3">
      <c r="B5" s="490" t="s">
        <v>408</v>
      </c>
      <c r="C5" s="1530" t="s">
        <v>313</v>
      </c>
      <c r="D5" s="1531"/>
      <c r="E5" s="1531"/>
      <c r="F5" s="1532"/>
      <c r="R5" s="488"/>
    </row>
    <row r="6" spans="1:18" x14ac:dyDescent="0.3">
      <c r="A6" s="573"/>
    </row>
    <row r="7" spans="1:18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x14ac:dyDescent="0.3">
      <c r="B8" s="490" t="s">
        <v>411</v>
      </c>
      <c r="C8" s="1194" t="s">
        <v>143</v>
      </c>
      <c r="D8" s="1681"/>
      <c r="E8" s="1682"/>
      <c r="F8" s="1683"/>
      <c r="R8" s="488"/>
    </row>
    <row r="9" spans="1:18" x14ac:dyDescent="0.3">
      <c r="B9" s="490" t="s">
        <v>49</v>
      </c>
      <c r="C9" s="1194" t="s">
        <v>760</v>
      </c>
      <c r="D9" s="1684"/>
      <c r="E9" s="1908"/>
      <c r="F9" s="1686"/>
      <c r="R9" s="488"/>
    </row>
    <row r="10" spans="1:18" x14ac:dyDescent="0.3">
      <c r="B10" s="490" t="s">
        <v>412</v>
      </c>
      <c r="C10" s="1194"/>
      <c r="D10" s="1684"/>
      <c r="E10" s="1908"/>
      <c r="F10" s="1686"/>
      <c r="R10" s="488"/>
    </row>
    <row r="11" spans="1:18" x14ac:dyDescent="0.3">
      <c r="B11" s="490" t="s">
        <v>413</v>
      </c>
      <c r="C11" s="1194"/>
      <c r="D11" s="1684"/>
      <c r="E11" s="1908"/>
      <c r="F11" s="1686"/>
      <c r="R11" s="488"/>
    </row>
    <row r="12" spans="1:18" x14ac:dyDescent="0.3">
      <c r="B12" s="490" t="s">
        <v>414</v>
      </c>
      <c r="C12" s="602"/>
      <c r="D12" s="1684"/>
      <c r="E12" s="1908"/>
      <c r="F12" s="1686"/>
      <c r="R12" s="488"/>
    </row>
    <row r="13" spans="1:18" x14ac:dyDescent="0.3">
      <c r="B13" s="494" t="s">
        <v>415</v>
      </c>
      <c r="C13" s="495">
        <f>N43</f>
        <v>656</v>
      </c>
      <c r="D13" s="1684"/>
      <c r="E13" s="1908"/>
      <c r="F13" s="1686"/>
      <c r="R13" s="488"/>
    </row>
    <row r="14" spans="1:18" x14ac:dyDescent="0.3">
      <c r="B14" s="494" t="s">
        <v>416</v>
      </c>
      <c r="C14" s="495">
        <f>N42</f>
        <v>0</v>
      </c>
      <c r="D14" s="1684"/>
      <c r="E14" s="1908"/>
      <c r="F14" s="1686"/>
      <c r="R14" s="488"/>
    </row>
    <row r="15" spans="1:18" x14ac:dyDescent="0.3">
      <c r="B15" s="494" t="s">
        <v>417</v>
      </c>
      <c r="C15" s="495">
        <f>N44</f>
        <v>5.7550249999999998</v>
      </c>
      <c r="D15" s="1684"/>
      <c r="E15" s="1908"/>
      <c r="F15" s="1686"/>
      <c r="R15" s="488"/>
    </row>
    <row r="16" spans="1:18" x14ac:dyDescent="0.3">
      <c r="B16" s="494" t="s">
        <v>418</v>
      </c>
      <c r="C16" s="496">
        <f>C37</f>
        <v>0</v>
      </c>
      <c r="D16" s="1687"/>
      <c r="E16" s="1688"/>
      <c r="F16" s="1689"/>
      <c r="R16" s="488"/>
    </row>
    <row r="17" spans="2:18" x14ac:dyDescent="0.3">
      <c r="B17" s="490" t="s">
        <v>48</v>
      </c>
      <c r="C17" s="1194" t="s">
        <v>1901</v>
      </c>
      <c r="D17" s="1366" t="s">
        <v>419</v>
      </c>
      <c r="E17" s="1366"/>
      <c r="F17" s="1366"/>
      <c r="R17" s="488"/>
    </row>
    <row r="18" spans="2:18" x14ac:dyDescent="0.3">
      <c r="B18" s="490" t="s">
        <v>420</v>
      </c>
      <c r="C18" s="541">
        <v>15</v>
      </c>
      <c r="D18" s="1648" t="s">
        <v>1902</v>
      </c>
      <c r="E18" s="1648"/>
      <c r="F18" s="1648"/>
      <c r="R18" s="488"/>
    </row>
    <row r="19" spans="2:18" x14ac:dyDescent="0.3">
      <c r="B19" s="497"/>
      <c r="C19" s="576"/>
      <c r="F19" s="489"/>
      <c r="R19" s="488"/>
    </row>
    <row r="20" spans="2:18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25.5" customHeight="1" x14ac:dyDescent="0.3">
      <c r="B21" s="499" t="s">
        <v>422</v>
      </c>
      <c r="C21" s="1546" t="s">
        <v>314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x14ac:dyDescent="0.3">
      <c r="B22" s="500" t="s">
        <v>423</v>
      </c>
      <c r="C22" s="1536" t="s">
        <v>315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x14ac:dyDescent="0.3">
      <c r="B23" s="499" t="s">
        <v>424</v>
      </c>
      <c r="C23" s="1546"/>
      <c r="D23" s="1546"/>
      <c r="E23" s="1546"/>
      <c r="F23" s="1546"/>
      <c r="G23" s="1546"/>
      <c r="H23" s="1546"/>
      <c r="I23" s="1546"/>
      <c r="J23" s="1546"/>
      <c r="K23" s="1546"/>
      <c r="L23" s="1546"/>
      <c r="M23" s="1546"/>
      <c r="N23" s="1546"/>
      <c r="O23" s="1546"/>
      <c r="P23" s="1546"/>
      <c r="Q23" s="1546"/>
      <c r="R23" s="488"/>
    </row>
    <row r="25" spans="2:18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x14ac:dyDescent="0.3">
      <c r="B33" s="490" t="s">
        <v>429</v>
      </c>
      <c r="C33" s="542"/>
      <c r="D33" s="586" t="s">
        <v>430</v>
      </c>
      <c r="E33" s="1677"/>
      <c r="F33" s="1677"/>
      <c r="G33" s="1677"/>
      <c r="H33" s="1677"/>
      <c r="I33" s="1677"/>
      <c r="J33" s="1677"/>
      <c r="K33" s="1677"/>
      <c r="L33" s="1677"/>
      <c r="M33" s="1677"/>
      <c r="N33" s="1677"/>
      <c r="O33" s="1677"/>
      <c r="P33" s="1677"/>
      <c r="Q33" s="1677"/>
      <c r="R33" s="488"/>
    </row>
    <row r="34" spans="2:18" x14ac:dyDescent="0.3">
      <c r="B34" s="494" t="s">
        <v>431</v>
      </c>
      <c r="C34" s="542"/>
      <c r="D34" s="586" t="s">
        <v>430</v>
      </c>
      <c r="E34" s="1677"/>
      <c r="F34" s="1677"/>
      <c r="G34" s="1677"/>
      <c r="H34" s="1677"/>
      <c r="I34" s="1677"/>
      <c r="J34" s="1677"/>
      <c r="K34" s="1677"/>
      <c r="L34" s="1677"/>
      <c r="M34" s="1677"/>
      <c r="N34" s="1677"/>
      <c r="O34" s="1677"/>
      <c r="P34" s="1677"/>
      <c r="Q34" s="1677"/>
    </row>
    <row r="35" spans="2:18" x14ac:dyDescent="0.3">
      <c r="B35" s="490" t="s">
        <v>432</v>
      </c>
      <c r="C35" s="542"/>
      <c r="D35" s="586" t="s">
        <v>430</v>
      </c>
      <c r="E35" s="1677"/>
      <c r="F35" s="1677"/>
      <c r="G35" s="1677"/>
      <c r="H35" s="1677"/>
      <c r="I35" s="1677"/>
      <c r="J35" s="1677"/>
      <c r="K35" s="1677"/>
      <c r="L35" s="1677"/>
      <c r="M35" s="1677"/>
      <c r="N35" s="1677"/>
      <c r="O35" s="1677"/>
      <c r="P35" s="1677"/>
      <c r="Q35" s="1677"/>
    </row>
    <row r="36" spans="2:18" x14ac:dyDescent="0.3">
      <c r="B36" s="494" t="s">
        <v>433</v>
      </c>
      <c r="C36" s="905">
        <f>C34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656</v>
      </c>
      <c r="O43" s="1243" t="s">
        <v>443</v>
      </c>
      <c r="P43" s="1511"/>
      <c r="Q43" s="1511"/>
      <c r="R43" s="488"/>
    </row>
    <row r="44" spans="2:18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5.7550249999999998</v>
      </c>
      <c r="O44" s="1243" t="s">
        <v>446</v>
      </c>
      <c r="P44" s="1511"/>
      <c r="Q44" s="1511"/>
      <c r="R44" s="488"/>
    </row>
    <row r="45" spans="2:18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29.25" customHeight="1" x14ac:dyDescent="0.3">
      <c r="B49" s="582" t="s">
        <v>454</v>
      </c>
      <c r="C49" s="1600" t="s">
        <v>1903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v>656</v>
      </c>
      <c r="O49" s="1243" t="s">
        <v>443</v>
      </c>
      <c r="P49" s="1603" t="s">
        <v>1904</v>
      </c>
      <c r="Q49" s="1603"/>
      <c r="R49" s="488"/>
    </row>
    <row r="50" spans="2:18" ht="35.25" customHeight="1" x14ac:dyDescent="0.3">
      <c r="B50" s="582" t="s">
        <v>456</v>
      </c>
      <c r="C50" s="1600" t="s">
        <v>1905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>
        <f>H63*H62*D84</f>
        <v>5.7550249999999998</v>
      </c>
      <c r="O50" s="1243" t="s">
        <v>446</v>
      </c>
      <c r="P50" s="1603"/>
      <c r="Q50" s="1603"/>
      <c r="R50" s="488"/>
    </row>
    <row r="51" spans="2:18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x14ac:dyDescent="0.3">
      <c r="B56" s="531" t="s">
        <v>466</v>
      </c>
      <c r="C56" s="1504" t="s">
        <v>45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49.5" customHeight="1" x14ac:dyDescent="0.3">
      <c r="B62" s="535">
        <v>1</v>
      </c>
      <c r="C62" s="551" t="s">
        <v>1906</v>
      </c>
      <c r="D62" s="1543" t="s">
        <v>1907</v>
      </c>
      <c r="E62" s="1543"/>
      <c r="F62" s="552"/>
      <c r="G62" s="552"/>
      <c r="H62" s="597">
        <v>1</v>
      </c>
      <c r="I62" s="552" t="s">
        <v>1908</v>
      </c>
      <c r="J62" s="1482" t="s">
        <v>1909</v>
      </c>
      <c r="K62" s="1544"/>
      <c r="L62" s="1544"/>
      <c r="M62" s="1544"/>
      <c r="N62" s="1544"/>
      <c r="O62" s="1544"/>
      <c r="P62" s="1544"/>
      <c r="Q62" s="1545"/>
      <c r="R62" s="488"/>
    </row>
    <row r="63" spans="2:18" ht="49.5" customHeight="1" x14ac:dyDescent="0.3">
      <c r="B63" s="533">
        <v>2</v>
      </c>
      <c r="C63" s="549" t="s">
        <v>1910</v>
      </c>
      <c r="D63" s="1556" t="s">
        <v>1911</v>
      </c>
      <c r="E63" s="1556"/>
      <c r="F63" s="1238" t="s">
        <v>1912</v>
      </c>
      <c r="G63" s="1238" t="str">
        <f t="shared" ref="G63:G68" si="0">IF(COUNTIF($C$97:$C$100,$C$28)&gt;0,$C$28,"Other")</f>
        <v>Other</v>
      </c>
      <c r="H63" s="688">
        <f>INDEX($C$96:$N$116,MATCH(G63,$C$96:$C$116,0),MATCH(F63,$C$96:$N$96,0))</f>
        <v>54.55</v>
      </c>
      <c r="I63" s="1238" t="s">
        <v>536</v>
      </c>
      <c r="J63" s="1462" t="s">
        <v>1913</v>
      </c>
      <c r="K63" s="1464"/>
      <c r="L63" s="1464"/>
      <c r="M63" s="1464"/>
      <c r="N63" s="1464"/>
      <c r="O63" s="1464"/>
      <c r="P63" s="1464"/>
      <c r="Q63" s="1463"/>
      <c r="R63" s="488"/>
    </row>
    <row r="64" spans="2:18" ht="49.5" customHeight="1" x14ac:dyDescent="0.3">
      <c r="B64" s="533">
        <v>3</v>
      </c>
      <c r="C64" s="549" t="s">
        <v>1914</v>
      </c>
      <c r="D64" s="1556" t="s">
        <v>1915</v>
      </c>
      <c r="E64" s="1556"/>
      <c r="F64" s="955" t="s">
        <v>1916</v>
      </c>
      <c r="G64" s="1238" t="str">
        <f t="shared" si="0"/>
        <v>Other</v>
      </c>
      <c r="H64" s="688">
        <f>INDEX($C$96:$N$116,MATCH($G$64,C96:$C$116,0),MATCH($F$64,$C$96:$N$96,0))</f>
        <v>10608</v>
      </c>
      <c r="I64" s="1238" t="s">
        <v>1917</v>
      </c>
      <c r="J64" s="1462" t="s">
        <v>1918</v>
      </c>
      <c r="K64" s="1464"/>
      <c r="L64" s="1464"/>
      <c r="M64" s="1464"/>
      <c r="N64" s="1464"/>
      <c r="O64" s="1464"/>
      <c r="P64" s="1464"/>
      <c r="Q64" s="1463"/>
      <c r="R64" s="488"/>
    </row>
    <row r="65" spans="2:18" ht="49.5" customHeight="1" x14ac:dyDescent="0.3">
      <c r="B65" s="533">
        <v>4</v>
      </c>
      <c r="C65" s="549" t="s">
        <v>1919</v>
      </c>
      <c r="D65" s="1556" t="s">
        <v>1920</v>
      </c>
      <c r="E65" s="1556"/>
      <c r="F65" s="1238" t="s">
        <v>1921</v>
      </c>
      <c r="G65" s="1238" t="str">
        <f t="shared" si="0"/>
        <v>Other</v>
      </c>
      <c r="H65" s="688">
        <f>INDEX($C$96:$N$116,MATCH(G65,$C$96:$C$116,0),MATCH(F65,$C$96:$N$96,0))</f>
        <v>1988.75</v>
      </c>
      <c r="I65" s="1238" t="s">
        <v>532</v>
      </c>
      <c r="J65" s="1462" t="s">
        <v>1922</v>
      </c>
      <c r="K65" s="1464"/>
      <c r="L65" s="1464"/>
      <c r="M65" s="1464"/>
      <c r="N65" s="1464"/>
      <c r="O65" s="1464"/>
      <c r="P65" s="1464"/>
      <c r="Q65" s="1463"/>
      <c r="R65" s="488"/>
    </row>
    <row r="66" spans="2:18" ht="49.5" customHeight="1" x14ac:dyDescent="0.3">
      <c r="B66" s="533">
        <v>5</v>
      </c>
      <c r="C66" s="549" t="s">
        <v>1923</v>
      </c>
      <c r="D66" s="1556" t="s">
        <v>1924</v>
      </c>
      <c r="E66" s="1556"/>
      <c r="F66" s="1238" t="s">
        <v>1925</v>
      </c>
      <c r="G66" s="1238" t="str">
        <f t="shared" si="0"/>
        <v>Other</v>
      </c>
      <c r="H66" s="688">
        <f>INDEX($C$96:$N$116,MATCH(G66,$C$96:$C$116,0),MATCH(F66,$C$96:$N$96,0))</f>
        <v>130</v>
      </c>
      <c r="I66" s="1238" t="s">
        <v>532</v>
      </c>
      <c r="J66" s="1462" t="s">
        <v>1926</v>
      </c>
      <c r="K66" s="1464"/>
      <c r="L66" s="1464"/>
      <c r="M66" s="1464"/>
      <c r="N66" s="1464"/>
      <c r="O66" s="1464"/>
      <c r="P66" s="1464"/>
      <c r="Q66" s="1463"/>
      <c r="R66" s="488"/>
    </row>
    <row r="67" spans="2:18" ht="49.5" customHeight="1" x14ac:dyDescent="0.3">
      <c r="B67" s="533">
        <v>6</v>
      </c>
      <c r="C67" s="549" t="s">
        <v>1927</v>
      </c>
      <c r="D67" s="1556" t="s">
        <v>1928</v>
      </c>
      <c r="E67" s="1556"/>
      <c r="F67" s="1238" t="s">
        <v>1929</v>
      </c>
      <c r="G67" s="1238" t="str">
        <f t="shared" si="0"/>
        <v>Other</v>
      </c>
      <c r="H67" s="672">
        <f>INDEX($C$96:$N$116,MATCH(G67,$C$96:$C$116,0),MATCH(F67,$C$96:$N$96,0))</f>
        <v>0.23624999999999999</v>
      </c>
      <c r="I67" s="1238" t="s">
        <v>519</v>
      </c>
      <c r="J67" s="1462" t="s">
        <v>1930</v>
      </c>
      <c r="K67" s="1464"/>
      <c r="L67" s="1464"/>
      <c r="M67" s="1464"/>
      <c r="N67" s="1464"/>
      <c r="O67" s="1464"/>
      <c r="P67" s="1464"/>
      <c r="Q67" s="1463"/>
      <c r="R67" s="488"/>
    </row>
    <row r="68" spans="2:18" ht="49.5" customHeight="1" x14ac:dyDescent="0.3">
      <c r="B68" s="533">
        <v>7</v>
      </c>
      <c r="C68" s="549" t="s">
        <v>1931</v>
      </c>
      <c r="D68" s="1556" t="s">
        <v>1932</v>
      </c>
      <c r="E68" s="1556"/>
      <c r="F68" s="1238" t="s">
        <v>1933</v>
      </c>
      <c r="G68" s="1238" t="str">
        <f t="shared" si="0"/>
        <v>Other</v>
      </c>
      <c r="H68" s="672">
        <f>INDEX($C$96:$N$116,MATCH(G68,$C$96:$C$116,0),MATCH(F68,$C$96:$N$96,0))</f>
        <v>0.111425</v>
      </c>
      <c r="I68" s="1238" t="s">
        <v>519</v>
      </c>
      <c r="J68" s="1462" t="s">
        <v>1934</v>
      </c>
      <c r="K68" s="1464"/>
      <c r="L68" s="1464"/>
      <c r="M68" s="1464"/>
      <c r="N68" s="1464"/>
      <c r="O68" s="1464"/>
      <c r="P68" s="1464"/>
      <c r="Q68" s="1463"/>
      <c r="R68" s="488"/>
    </row>
    <row r="69" spans="2:18" ht="59.25" customHeight="1" x14ac:dyDescent="0.3">
      <c r="B69" s="533">
        <v>8</v>
      </c>
      <c r="C69" s="549" t="s">
        <v>1935</v>
      </c>
      <c r="D69" s="1556" t="s">
        <v>1936</v>
      </c>
      <c r="E69" s="1556"/>
      <c r="F69" s="1238"/>
      <c r="G69" s="1238"/>
      <c r="H69" s="688">
        <f>H64*H62</f>
        <v>10608</v>
      </c>
      <c r="I69" s="1238" t="s">
        <v>536</v>
      </c>
      <c r="J69" s="1462" t="s">
        <v>1937</v>
      </c>
      <c r="K69" s="1464"/>
      <c r="L69" s="1464"/>
      <c r="M69" s="1464"/>
      <c r="N69" s="1464"/>
      <c r="O69" s="1464"/>
      <c r="P69" s="1464"/>
      <c r="Q69" s="1463"/>
      <c r="R69" s="488"/>
    </row>
    <row r="70" spans="2:18" ht="49.5" customHeight="1" x14ac:dyDescent="0.3">
      <c r="B70" s="533">
        <v>9</v>
      </c>
      <c r="C70" s="549"/>
      <c r="D70" s="1556"/>
      <c r="E70" s="1556"/>
      <c r="F70" s="1238"/>
      <c r="G70" s="1238"/>
      <c r="H70" s="606"/>
      <c r="I70" s="1238"/>
      <c r="J70" s="1462"/>
      <c r="K70" s="1464"/>
      <c r="L70" s="1464"/>
      <c r="M70" s="1464"/>
      <c r="N70" s="1464"/>
      <c r="O70" s="1464"/>
      <c r="P70" s="1464"/>
      <c r="Q70" s="1463"/>
      <c r="R70" s="488"/>
    </row>
    <row r="71" spans="2:18" ht="49.5" customHeight="1" x14ac:dyDescent="0.3">
      <c r="B71" s="533">
        <v>10</v>
      </c>
      <c r="C71" s="549"/>
      <c r="D71" s="1556"/>
      <c r="E71" s="1556"/>
      <c r="F71" s="1238"/>
      <c r="G71" s="1238"/>
      <c r="H71" s="606"/>
      <c r="I71" s="1238"/>
      <c r="J71" s="1462"/>
      <c r="K71" s="1464"/>
      <c r="L71" s="1464"/>
      <c r="M71" s="1464"/>
      <c r="N71" s="1464"/>
      <c r="O71" s="1464"/>
      <c r="P71" s="1464"/>
      <c r="Q71" s="1463"/>
      <c r="R71" s="488"/>
    </row>
    <row r="72" spans="2:18" ht="49.5" customHeight="1" x14ac:dyDescent="0.3">
      <c r="B72" s="533">
        <v>11</v>
      </c>
      <c r="C72" s="549"/>
      <c r="D72" s="1556"/>
      <c r="E72" s="1556"/>
      <c r="F72" s="1238"/>
      <c r="G72" s="1238"/>
      <c r="H72" s="688"/>
      <c r="I72" s="1238"/>
      <c r="J72" s="1462"/>
      <c r="K72" s="1464"/>
      <c r="L72" s="1464"/>
      <c r="M72" s="1464"/>
      <c r="N72" s="1464"/>
      <c r="O72" s="1464"/>
      <c r="P72" s="1464"/>
      <c r="Q72" s="1463"/>
      <c r="R72" s="488"/>
    </row>
    <row r="73" spans="2:18" ht="49.5" customHeight="1" x14ac:dyDescent="0.3">
      <c r="B73" s="533">
        <v>12</v>
      </c>
      <c r="C73" s="549"/>
      <c r="D73" s="1556"/>
      <c r="E73" s="1556"/>
      <c r="F73" s="1238"/>
      <c r="G73" s="1238"/>
      <c r="H73" s="688"/>
      <c r="I73" s="1238"/>
      <c r="J73" s="1462"/>
      <c r="K73" s="1464"/>
      <c r="L73" s="1464"/>
      <c r="M73" s="1464"/>
      <c r="N73" s="1464"/>
      <c r="O73" s="1464"/>
      <c r="P73" s="1464"/>
      <c r="Q73" s="1463"/>
      <c r="R73" s="488"/>
    </row>
    <row r="74" spans="2:18" ht="49.5" customHeight="1" x14ac:dyDescent="0.3">
      <c r="B74" s="533">
        <v>13</v>
      </c>
      <c r="C74" s="549"/>
      <c r="D74" s="1556"/>
      <c r="E74" s="1556"/>
      <c r="F74" s="1238"/>
      <c r="G74" s="1238"/>
      <c r="H74" s="688"/>
      <c r="I74" s="1238"/>
      <c r="J74" s="1462"/>
      <c r="K74" s="1464"/>
      <c r="L74" s="1464"/>
      <c r="M74" s="1464"/>
      <c r="N74" s="1464"/>
      <c r="O74" s="1464"/>
      <c r="P74" s="1464"/>
      <c r="Q74" s="1463"/>
      <c r="R74" s="488"/>
    </row>
    <row r="75" spans="2:18" ht="49.5" customHeight="1" x14ac:dyDescent="0.3">
      <c r="B75" s="533">
        <v>14</v>
      </c>
      <c r="C75" s="549"/>
      <c r="D75" s="1556"/>
      <c r="E75" s="1556"/>
      <c r="F75" s="1238"/>
      <c r="G75" s="1238"/>
      <c r="H75" s="688"/>
      <c r="I75" s="1238"/>
      <c r="J75" s="1462"/>
      <c r="K75" s="1464"/>
      <c r="L75" s="1464"/>
      <c r="M75" s="1464"/>
      <c r="N75" s="1464"/>
      <c r="O75" s="1464"/>
      <c r="P75" s="1464"/>
      <c r="Q75" s="1463"/>
      <c r="R75" s="488"/>
    </row>
    <row r="76" spans="2:18" ht="49.5" customHeight="1" x14ac:dyDescent="0.3">
      <c r="B76" s="533">
        <v>15</v>
      </c>
      <c r="C76" s="549"/>
      <c r="D76" s="1556"/>
      <c r="E76" s="1556"/>
      <c r="F76" s="1238"/>
      <c r="G76" s="1238"/>
      <c r="H76" s="548"/>
      <c r="I76" s="1238"/>
      <c r="J76" s="1462"/>
      <c r="K76" s="1464"/>
      <c r="L76" s="1464"/>
      <c r="M76" s="1464"/>
      <c r="N76" s="1464"/>
      <c r="O76" s="1464"/>
      <c r="P76" s="1464"/>
      <c r="Q76" s="1463"/>
      <c r="R76" s="488"/>
    </row>
    <row r="77" spans="2:18" x14ac:dyDescent="0.3">
      <c r="F77" s="1054"/>
      <c r="G77" s="1055"/>
      <c r="R77" s="488"/>
    </row>
    <row r="78" spans="2:18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x14ac:dyDescent="0.3">
      <c r="R79" s="488"/>
    </row>
    <row r="80" spans="2:18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x14ac:dyDescent="0.3">
      <c r="B81" s="533">
        <v>1</v>
      </c>
      <c r="C81" s="560" t="s">
        <v>480</v>
      </c>
      <c r="D81" s="561">
        <v>1000</v>
      </c>
      <c r="E81" s="1233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x14ac:dyDescent="0.3">
      <c r="B82" s="533">
        <v>2</v>
      </c>
      <c r="C82" s="560" t="s">
        <v>483</v>
      </c>
      <c r="D82" s="562">
        <f>0.03412*0.10548</f>
        <v>3.5989775999999999E-3</v>
      </c>
      <c r="E82" s="1233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x14ac:dyDescent="0.3">
      <c r="B83" s="533">
        <v>3</v>
      </c>
      <c r="C83" s="560" t="s">
        <v>486</v>
      </c>
      <c r="D83" s="562">
        <v>3.7854099999999999E-3</v>
      </c>
      <c r="E83" s="1233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x14ac:dyDescent="0.3">
      <c r="B84" s="533">
        <v>4</v>
      </c>
      <c r="C84" s="560" t="s">
        <v>488</v>
      </c>
      <c r="D84" s="562">
        <v>0.1055</v>
      </c>
      <c r="E84" s="1233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x14ac:dyDescent="0.3">
      <c r="B85" s="533">
        <v>5</v>
      </c>
      <c r="C85" s="560" t="s">
        <v>490</v>
      </c>
      <c r="D85" s="562">
        <v>1.0000000000000001E-5</v>
      </c>
      <c r="E85" s="1233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x14ac:dyDescent="0.3">
      <c r="B86" s="533">
        <v>6</v>
      </c>
      <c r="C86" s="560"/>
      <c r="D86" s="722"/>
      <c r="E86" s="1233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x14ac:dyDescent="0.3">
      <c r="B87" s="533">
        <v>7</v>
      </c>
      <c r="C87" s="563"/>
      <c r="D87" s="1233"/>
      <c r="E87" s="1233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x14ac:dyDescent="0.3">
      <c r="B88" s="533">
        <v>8</v>
      </c>
      <c r="C88" s="563"/>
      <c r="D88" s="564"/>
      <c r="E88" s="1233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x14ac:dyDescent="0.3">
      <c r="B89" s="533">
        <v>9</v>
      </c>
      <c r="C89" s="563"/>
      <c r="D89" s="1233"/>
      <c r="E89" s="1233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x14ac:dyDescent="0.3">
      <c r="B90" s="533">
        <v>10</v>
      </c>
      <c r="C90" s="563"/>
      <c r="D90" s="564"/>
      <c r="E90" s="1233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x14ac:dyDescent="0.3">
      <c r="R91" s="488"/>
    </row>
    <row r="92" spans="2:18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x14ac:dyDescent="0.3">
      <c r="R93" s="488"/>
    </row>
    <row r="94" spans="2:18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x14ac:dyDescent="0.3">
      <c r="B95" s="1498" t="s">
        <v>1938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6" x14ac:dyDescent="0.3">
      <c r="B96" s="1188" t="s">
        <v>478</v>
      </c>
      <c r="C96" s="1402" t="s">
        <v>538</v>
      </c>
      <c r="D96" s="1431"/>
      <c r="E96" s="565" t="s">
        <v>1921</v>
      </c>
      <c r="F96" s="565" t="s">
        <v>1925</v>
      </c>
      <c r="G96" s="565" t="s">
        <v>1929</v>
      </c>
      <c r="H96" s="565" t="s">
        <v>1933</v>
      </c>
      <c r="I96" s="565" t="s">
        <v>1939</v>
      </c>
      <c r="J96" s="565" t="s">
        <v>1916</v>
      </c>
      <c r="K96" s="565" t="s">
        <v>1912</v>
      </c>
      <c r="L96" s="565"/>
      <c r="M96" s="565"/>
      <c r="N96" s="566"/>
      <c r="O96" s="1410"/>
      <c r="P96" s="1411"/>
      <c r="Q96" s="1412"/>
      <c r="R96" s="488"/>
    </row>
    <row r="97" spans="2:18" x14ac:dyDescent="0.3">
      <c r="B97" s="533">
        <v>1</v>
      </c>
      <c r="C97" s="546" t="s">
        <v>1366</v>
      </c>
      <c r="D97" s="1184"/>
      <c r="E97" s="567">
        <v>1688</v>
      </c>
      <c r="F97" s="567">
        <v>520</v>
      </c>
      <c r="G97" s="554">
        <v>0.22439999999999999</v>
      </c>
      <c r="H97" s="554">
        <v>0.44569999999999999</v>
      </c>
      <c r="I97" s="554">
        <v>0.22750000000000001</v>
      </c>
      <c r="J97" s="567">
        <v>4938</v>
      </c>
      <c r="K97" s="567">
        <v>30.1</v>
      </c>
      <c r="L97" s="568"/>
      <c r="M97" s="568"/>
      <c r="N97" s="568"/>
      <c r="O97" s="1501"/>
      <c r="P97" s="1502"/>
      <c r="Q97" s="1503"/>
      <c r="R97" s="488"/>
    </row>
    <row r="98" spans="2:18" x14ac:dyDescent="0.3">
      <c r="B98" s="533">
        <v>2</v>
      </c>
      <c r="C98" s="546" t="s">
        <v>811</v>
      </c>
      <c r="D98" s="1184"/>
      <c r="E98" s="567">
        <v>2089</v>
      </c>
      <c r="F98" s="567">
        <v>0</v>
      </c>
      <c r="G98" s="554">
        <v>0.2402</v>
      </c>
      <c r="H98" s="554">
        <v>0</v>
      </c>
      <c r="I98" s="554">
        <v>0.1648</v>
      </c>
      <c r="J98" s="567">
        <v>12498</v>
      </c>
      <c r="K98" s="567">
        <v>62.7</v>
      </c>
      <c r="L98" s="568"/>
      <c r="M98" s="568"/>
      <c r="N98" s="568"/>
      <c r="O98" s="1495"/>
      <c r="P98" s="1496"/>
      <c r="Q98" s="1497"/>
      <c r="R98" s="488"/>
    </row>
    <row r="99" spans="2:18" x14ac:dyDescent="0.3">
      <c r="B99" s="533">
        <v>3</v>
      </c>
      <c r="C99" s="546" t="s">
        <v>812</v>
      </c>
      <c r="D99" s="570"/>
      <c r="E99" s="567">
        <v>2089</v>
      </c>
      <c r="F99" s="567">
        <v>0</v>
      </c>
      <c r="G99" s="554">
        <v>0.2402</v>
      </c>
      <c r="H99" s="554">
        <v>0</v>
      </c>
      <c r="I99" s="554">
        <v>0.1648</v>
      </c>
      <c r="J99" s="567">
        <v>12498</v>
      </c>
      <c r="K99" s="567">
        <v>62.7</v>
      </c>
      <c r="L99" s="568"/>
      <c r="M99" s="568"/>
      <c r="N99" s="568"/>
      <c r="O99" s="1495"/>
      <c r="P99" s="1496"/>
      <c r="Q99" s="1497"/>
      <c r="R99" s="488"/>
    </row>
    <row r="100" spans="2:18" x14ac:dyDescent="0.3">
      <c r="B100" s="533">
        <v>4</v>
      </c>
      <c r="C100" s="546" t="s">
        <v>1367</v>
      </c>
      <c r="D100" s="570"/>
      <c r="E100" s="567">
        <v>2089</v>
      </c>
      <c r="F100" s="567">
        <v>0</v>
      </c>
      <c r="G100" s="554">
        <v>0.2402</v>
      </c>
      <c r="H100" s="554">
        <v>0</v>
      </c>
      <c r="I100" s="554">
        <v>0.1648</v>
      </c>
      <c r="J100" s="567">
        <v>12498</v>
      </c>
      <c r="K100" s="567">
        <v>62.7</v>
      </c>
      <c r="L100" s="568"/>
      <c r="M100" s="568"/>
      <c r="N100" s="568"/>
      <c r="O100" s="1495"/>
      <c r="P100" s="1496"/>
      <c r="Q100" s="1497"/>
      <c r="R100" s="488"/>
    </row>
    <row r="101" spans="2:18" x14ac:dyDescent="0.3">
      <c r="B101" s="533">
        <v>5</v>
      </c>
      <c r="C101" s="546" t="s">
        <v>32</v>
      </c>
      <c r="D101" s="1184"/>
      <c r="E101" s="567">
        <f>AVERAGE(E97:E100)</f>
        <v>1988.75</v>
      </c>
      <c r="F101" s="567">
        <f t="shared" ref="F101:K101" si="1">AVERAGE(F97:F100)</f>
        <v>130</v>
      </c>
      <c r="G101" s="554">
        <f t="shared" si="1"/>
        <v>0.23624999999999999</v>
      </c>
      <c r="H101" s="554">
        <f t="shared" si="1"/>
        <v>0.111425</v>
      </c>
      <c r="I101" s="554">
        <f t="shared" si="1"/>
        <v>0.180475</v>
      </c>
      <c r="J101" s="567">
        <f t="shared" si="1"/>
        <v>10608</v>
      </c>
      <c r="K101" s="567">
        <f t="shared" si="1"/>
        <v>54.55</v>
      </c>
      <c r="L101" s="568"/>
      <c r="M101" s="568"/>
      <c r="N101" s="568"/>
      <c r="O101" s="1495"/>
      <c r="P101" s="1496"/>
      <c r="Q101" s="1497"/>
      <c r="R101" s="488"/>
    </row>
    <row r="102" spans="2:18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528/D2FcGxM8ljw1wluCmv7XKVmQgxJuDGoLXWFIINg2hbzbP3CubBGGH4EluDJRapeG868OqZD4p/HNSdFBtw==" saltValue="nrY1PXIYBfy5ioBq9nxHZw==" spinCount="100000" sheet="1" objects="1" scenarios="1" selectLockedCells="1" selectUnlockedCells="1"/>
  <mergeCells count="121"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O102:Q102"/>
    <mergeCell ref="O103:Q103"/>
    <mergeCell ref="O104:Q104"/>
    <mergeCell ref="O105:Q105"/>
    <mergeCell ref="O106:Q106"/>
    <mergeCell ref="C96:D96"/>
    <mergeCell ref="O97:Q97"/>
    <mergeCell ref="O98:Q98"/>
    <mergeCell ref="O99:Q99"/>
    <mergeCell ref="O100:Q100"/>
    <mergeCell ref="E94:N94"/>
    <mergeCell ref="O94:Q96"/>
    <mergeCell ref="F80:Q80"/>
    <mergeCell ref="F81:Q81"/>
    <mergeCell ref="F82:Q82"/>
    <mergeCell ref="F83:Q83"/>
    <mergeCell ref="F84:Q84"/>
    <mergeCell ref="F85:Q85"/>
    <mergeCell ref="O101:Q101"/>
    <mergeCell ref="F89:Q89"/>
    <mergeCell ref="F90:Q90"/>
    <mergeCell ref="F86:Q86"/>
    <mergeCell ref="F87:Q87"/>
    <mergeCell ref="F88:Q88"/>
    <mergeCell ref="D73:E73"/>
    <mergeCell ref="J73:Q73"/>
    <mergeCell ref="D76:E76"/>
    <mergeCell ref="J76:Q76"/>
    <mergeCell ref="D64:E64"/>
    <mergeCell ref="J64:Q64"/>
    <mergeCell ref="D67:E67"/>
    <mergeCell ref="J67:Q67"/>
    <mergeCell ref="D68:E68"/>
    <mergeCell ref="J68:Q68"/>
    <mergeCell ref="J66:Q66"/>
    <mergeCell ref="D74:E74"/>
    <mergeCell ref="J74:Q74"/>
    <mergeCell ref="D72:E72"/>
    <mergeCell ref="J72:Q72"/>
    <mergeCell ref="D75:E75"/>
    <mergeCell ref="J75:Q75"/>
    <mergeCell ref="C56:M56"/>
    <mergeCell ref="P56:Q56"/>
    <mergeCell ref="C57:M57"/>
    <mergeCell ref="P57:Q57"/>
    <mergeCell ref="D61:E61"/>
    <mergeCell ref="J61:Q61"/>
    <mergeCell ref="D71:E71"/>
    <mergeCell ref="D70:E70"/>
    <mergeCell ref="J70:Q70"/>
    <mergeCell ref="D62:E62"/>
    <mergeCell ref="J62:Q62"/>
    <mergeCell ref="D69:E69"/>
    <mergeCell ref="J69:Q69"/>
    <mergeCell ref="J65:Q65"/>
    <mergeCell ref="D66:E66"/>
    <mergeCell ref="D63:E63"/>
    <mergeCell ref="J63:Q63"/>
    <mergeCell ref="J71:Q71"/>
    <mergeCell ref="D65:E65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C2:F2"/>
    <mergeCell ref="C3:F3"/>
    <mergeCell ref="C4:F4"/>
    <mergeCell ref="C5:F5"/>
    <mergeCell ref="D7:F7"/>
    <mergeCell ref="D8:F16"/>
    <mergeCell ref="E34:Q34"/>
    <mergeCell ref="E35:Q35"/>
    <mergeCell ref="E36:Q36"/>
    <mergeCell ref="D25:Q25"/>
    <mergeCell ref="D26:Q26"/>
    <mergeCell ref="D27:Q27"/>
    <mergeCell ref="D28:Q28"/>
    <mergeCell ref="E32:Q32"/>
    <mergeCell ref="E33:Q33"/>
    <mergeCell ref="D29:Q29"/>
    <mergeCell ref="D30:Q30"/>
    <mergeCell ref="B95:D95"/>
    <mergeCell ref="D17:F17"/>
    <mergeCell ref="D18:F18"/>
    <mergeCell ref="B20:Q20"/>
    <mergeCell ref="C21:Q21"/>
    <mergeCell ref="C22:Q22"/>
    <mergeCell ref="C23:Q23"/>
    <mergeCell ref="E37:Q37"/>
    <mergeCell ref="C41:M41"/>
    <mergeCell ref="P41:Q41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C53:M53"/>
    <mergeCell ref="P53:Q53"/>
  </mergeCells>
  <conditionalFormatting sqref="F109:F116 G102:G116 H104:H116">
    <cfRule type="expression" dxfId="1652" priority="47">
      <formula>IF(OR(#REF!="L",#REF!="C"),TRUE,FALSE)</formula>
    </cfRule>
  </conditionalFormatting>
  <conditionalFormatting sqref="E110:E116">
    <cfRule type="expression" dxfId="1651" priority="46">
      <formula>IF(OR(#REF!="L",#REF!="C"),TRUE,FALSE)</formula>
    </cfRule>
  </conditionalFormatting>
  <conditionalFormatting sqref="E107">
    <cfRule type="expression" dxfId="1650" priority="45">
      <formula>IF(OR(#REF!="L",#REF!="C"),TRUE,FALSE)</formula>
    </cfRule>
  </conditionalFormatting>
  <conditionalFormatting sqref="E108">
    <cfRule type="expression" dxfId="1649" priority="44">
      <formula>IF(OR(#REF!="L",#REF!="C"),TRUE,FALSE)</formula>
    </cfRule>
  </conditionalFormatting>
  <conditionalFormatting sqref="E109">
    <cfRule type="expression" dxfId="1648" priority="43">
      <formula>IF(OR(#REF!="L",#REF!="C"),TRUE,FALSE)</formula>
    </cfRule>
  </conditionalFormatting>
  <conditionalFormatting sqref="E106">
    <cfRule type="expression" dxfId="1647" priority="42">
      <formula>IF(OR(#REF!="L",#REF!="C"),TRUE,FALSE)</formula>
    </cfRule>
  </conditionalFormatting>
  <conditionalFormatting sqref="E95 G95 I95 K95 M95">
    <cfRule type="duplicateValues" dxfId="1646" priority="41"/>
  </conditionalFormatting>
  <conditionalFormatting sqref="M104:M116">
    <cfRule type="expression" dxfId="1645" priority="31">
      <formula>IF(OR(#REF!="L",#REF!="C"),TRUE,FALSE)</formula>
    </cfRule>
  </conditionalFormatting>
  <conditionalFormatting sqref="F102:F106">
    <cfRule type="expression" dxfId="1644" priority="40">
      <formula>IF(OR(#REF!="L",#REF!="C"),TRUE,FALSE)</formula>
    </cfRule>
  </conditionalFormatting>
  <conditionalFormatting sqref="I102:I103">
    <cfRule type="expression" dxfId="1643" priority="38">
      <formula>IF(OR(#REF!="L",#REF!="C"),TRUE,FALSE)</formula>
    </cfRule>
  </conditionalFormatting>
  <conditionalFormatting sqref="N102:N103">
    <cfRule type="expression" dxfId="1642" priority="28">
      <formula>IF(OR(#REF!="L",#REF!="C"),TRUE,FALSE)</formula>
    </cfRule>
  </conditionalFormatting>
  <conditionalFormatting sqref="I104:I116">
    <cfRule type="expression" dxfId="1641" priority="39">
      <formula>IF(OR(#REF!="L",#REF!="C"),TRUE,FALSE)</formula>
    </cfRule>
  </conditionalFormatting>
  <conditionalFormatting sqref="J102:J103">
    <cfRule type="expression" dxfId="1640" priority="36">
      <formula>IF(OR(#REF!="L",#REF!="C"),TRUE,FALSE)</formula>
    </cfRule>
  </conditionalFormatting>
  <conditionalFormatting sqref="J104:J116">
    <cfRule type="expression" dxfId="1639" priority="37">
      <formula>IF(OR(#REF!="L",#REF!="C"),TRUE,FALSE)</formula>
    </cfRule>
  </conditionalFormatting>
  <conditionalFormatting sqref="K102:K103">
    <cfRule type="expression" dxfId="1638" priority="34">
      <formula>IF(OR(#REF!="L",#REF!="C"),TRUE,FALSE)</formula>
    </cfRule>
  </conditionalFormatting>
  <conditionalFormatting sqref="K104:K116">
    <cfRule type="expression" dxfId="1637" priority="35">
      <formula>IF(OR(#REF!="L",#REF!="C"),TRUE,FALSE)</formula>
    </cfRule>
  </conditionalFormatting>
  <conditionalFormatting sqref="L102:L103">
    <cfRule type="expression" dxfId="1636" priority="32">
      <formula>IF(OR(#REF!="L",#REF!="C"),TRUE,FALSE)</formula>
    </cfRule>
  </conditionalFormatting>
  <conditionalFormatting sqref="L104:L116">
    <cfRule type="expression" dxfId="1635" priority="33">
      <formula>IF(OR(#REF!="L",#REF!="C"),TRUE,FALSE)</formula>
    </cfRule>
  </conditionalFormatting>
  <conditionalFormatting sqref="M102:M103">
    <cfRule type="expression" dxfId="1634" priority="30">
      <formula>IF(OR(#REF!="L",#REF!="C"),TRUE,FALSE)</formula>
    </cfRule>
  </conditionalFormatting>
  <conditionalFormatting sqref="N104:N116">
    <cfRule type="expression" dxfId="1633" priority="29">
      <formula>IF(OR(#REF!="L",#REF!="C"),TRUE,FALSE)</formula>
    </cfRule>
  </conditionalFormatting>
  <conditionalFormatting sqref="O102:O103">
    <cfRule type="expression" dxfId="1632" priority="26">
      <formula>IF(OR(#REF!="L",#REF!="C"),TRUE,FALSE)</formula>
    </cfRule>
  </conditionalFormatting>
  <conditionalFormatting sqref="O104:O116">
    <cfRule type="expression" dxfId="1631" priority="27">
      <formula>IF(OR(#REF!="L",#REF!="C"),TRUE,FALSE)</formula>
    </cfRule>
  </conditionalFormatting>
  <conditionalFormatting sqref="E96:N96">
    <cfRule type="duplicateValues" dxfId="1630" priority="25"/>
  </conditionalFormatting>
  <conditionalFormatting sqref="H62:H67 H69:H76">
    <cfRule type="expression" dxfId="1629" priority="20">
      <formula>IF(OR(#REF!="L",#REF!="C"),TRUE,FALSE)</formula>
    </cfRule>
  </conditionalFormatting>
  <conditionalFormatting sqref="G99:G100">
    <cfRule type="expression" dxfId="1628" priority="11">
      <formula>IF(OR(#REF!="L",#REF!="C"),TRUE,FALSE)</formula>
    </cfRule>
  </conditionalFormatting>
  <conditionalFormatting sqref="F99:F100">
    <cfRule type="expression" dxfId="1627" priority="10">
      <formula>IF(OR(#REF!="L",#REF!="C"),TRUE,FALSE)</formula>
    </cfRule>
  </conditionalFormatting>
  <conditionalFormatting sqref="I99:I100">
    <cfRule type="expression" dxfId="1626" priority="9">
      <formula>IF(OR(#REF!="L",#REF!="C"),TRUE,FALSE)</formula>
    </cfRule>
  </conditionalFormatting>
  <conditionalFormatting sqref="H63">
    <cfRule type="expression" dxfId="1625" priority="6">
      <formula>IF(OR(#REF!="L",#REF!="C"),TRUE,FALSE)</formula>
    </cfRule>
  </conditionalFormatting>
  <conditionalFormatting sqref="F64">
    <cfRule type="duplicateValues" dxfId="1624" priority="5"/>
  </conditionalFormatting>
  <conditionalFormatting sqref="G101">
    <cfRule type="expression" dxfId="1623" priority="4">
      <formula>IF(OR(#REF!="L",#REF!="C"),TRUE,FALSE)</formula>
    </cfRule>
  </conditionalFormatting>
  <conditionalFormatting sqref="F101">
    <cfRule type="expression" dxfId="1622" priority="3">
      <formula>IF(OR(#REF!="L",#REF!="C"),TRUE,FALSE)</formula>
    </cfRule>
  </conditionalFormatting>
  <conditionalFormatting sqref="I101">
    <cfRule type="expression" dxfId="1621" priority="2">
      <formula>IF(OR(#REF!="L",#REF!="C"),TRUE,FALSE)</formula>
    </cfRule>
  </conditionalFormatting>
  <conditionalFormatting sqref="H68">
    <cfRule type="expression" dxfId="1620" priority="1">
      <formula>IF(OR(#REF!="L",#REF!="C"),TRUE,FALSE)</formula>
    </cfRule>
  </conditionalFormatting>
  <dataValidations count="8">
    <dataValidation type="list" allowBlank="1" showInputMessage="1" showErrorMessage="1" sqref="F62:F63" xr:uid="{41715EBA-69AD-4837-9AB6-42940BA1E0C6}">
      <formula1>#REF!</formula1>
    </dataValidation>
    <dataValidation type="list" allowBlank="1" showInputMessage="1" showErrorMessage="1" sqref="C4" xr:uid="{BA1D43A5-F71F-4FD5-BCDB-136BFAFEC0D1}">
      <formula1>"COM,RES"</formula1>
    </dataValidation>
    <dataValidation type="list" allowBlank="1" showInputMessage="1" showErrorMessage="1" sqref="F71 F62:F63" xr:uid="{8ACCF44C-F554-4520-8546-8BDD025F4DC8}">
      <formula1>$C$102:$C$107</formula1>
    </dataValidation>
    <dataValidation type="list" allowBlank="1" showInputMessage="1" showErrorMessage="1" sqref="C9" xr:uid="{F154C81B-C666-43B6-8AE9-385493CC0B24}">
      <formula1>INDIRECT("MeasureTypeList[Index]")</formula1>
    </dataValidation>
    <dataValidation type="list" allowBlank="1" showInputMessage="1" showErrorMessage="1" sqref="C26" xr:uid="{C31AF940-7F0C-43E6-8BA5-B24052A0E879}">
      <formula1>INDIRECT("RegionList[Index]")</formula1>
    </dataValidation>
    <dataValidation type="list" allowBlank="1" showInputMessage="1" showErrorMessage="1" sqref="C27" xr:uid="{5C0CB8E4-3B70-44A8-9152-CEE666CF61FA}">
      <formula1>INDIRECT("ReplacementTypeList[Index]")</formula1>
    </dataValidation>
    <dataValidation type="list" allowBlank="1" showInputMessage="1" showErrorMessage="1" sqref="C28" xr:uid="{4B596D13-A4C7-432E-B15B-1BF3E6465F36}">
      <formula1>INDIRECT("BuildingType[Building]")</formula1>
    </dataValidation>
    <dataValidation type="list" allowBlank="1" showInputMessage="1" showErrorMessage="1" sqref="C29 C30" xr:uid="{A5F20D80-D93B-492B-81D0-48A9980AB804}">
      <formula1>INDIRECT("FuelTypeList[Index]")</formula1>
    </dataValidation>
  </dataValidations>
  <hyperlinks>
    <hyperlink ref="F82" r:id="rId1" xr:uid="{4F9024F0-0E62-48BA-A396-C8ADFB21F50A}"/>
    <hyperlink ref="F83" r:id="rId2" xr:uid="{56B7667F-6960-42AC-B66C-890A67E02221}"/>
    <hyperlink ref="F85" r:id="rId3" xr:uid="{0373740E-C36A-49C1-98A5-4A675022206E}"/>
    <hyperlink ref="F84" r:id="rId4" xr:uid="{5BE8DEB3-CBC2-4F3C-8439-B63294CEB93A}"/>
  </hyperlinks>
  <pageMargins left="0.7" right="0.7" top="0.75" bottom="0.75" header="0.3" footer="0.3"/>
  <pageSetup orientation="portrait" horizontalDpi="4294967295" verticalDpi="4294967295"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5E39A38A-821A-4DA4-A322-104B506E8197}">
          <x14:formula1>
            <xm:f>Validation!$B$85:$B$86</xm:f>
          </x14:formula1>
          <xm:sqref>H70:H71</xm:sqref>
        </x14:dataValidation>
      </x14:dataValidations>
    </ext>
  </extLst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B39F9-1701-4F2A-8EEE-BB53526C8D53}">
  <sheetPr codeName="Sheet38"/>
  <dimension ref="A2:R140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4.26953125" style="488" bestFit="1" customWidth="1"/>
    <col min="3" max="3" width="21.08984375" style="488" customWidth="1"/>
    <col min="4" max="4" width="21.7265625" style="488" customWidth="1"/>
    <col min="5" max="5" width="14.36328125" style="488" customWidth="1"/>
    <col min="6" max="6" width="15.7265625" style="488" customWidth="1"/>
    <col min="7" max="7" width="17.36328125" style="488" customWidth="1"/>
    <col min="8" max="8" width="16" style="488" customWidth="1"/>
    <col min="9" max="9" width="10.36328125" style="488" customWidth="1"/>
    <col min="10" max="10" width="14.7265625" style="488" customWidth="1"/>
    <col min="11" max="12" width="9.08984375" style="488"/>
    <col min="13" max="13" width="11" style="488" customWidth="1"/>
    <col min="14" max="14" width="12.36328125" style="488" customWidth="1"/>
    <col min="15" max="15" width="10.7265625" style="488" customWidth="1"/>
    <col min="16" max="17" width="9.08984375" style="488"/>
    <col min="18" max="18" width="9.7265625" style="489" customWidth="1"/>
    <col min="19" max="19" width="9.08984375" style="488"/>
    <col min="20" max="20" width="8.72656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W-004</v>
      </c>
      <c r="D3" s="1367"/>
      <c r="E3" s="1367"/>
      <c r="F3" s="1367"/>
    </row>
    <row r="4" spans="1:18" ht="18.75" customHeight="1" x14ac:dyDescent="0.3">
      <c r="B4" s="490" t="s">
        <v>11</v>
      </c>
      <c r="C4" s="1367" t="s">
        <v>12</v>
      </c>
      <c r="D4" s="1367"/>
      <c r="E4" s="1367"/>
      <c r="F4" s="1367"/>
    </row>
    <row r="5" spans="1:18" ht="44.25" customHeight="1" x14ac:dyDescent="0.3">
      <c r="B5" s="490" t="s">
        <v>408</v>
      </c>
      <c r="C5" s="1530" t="s">
        <v>316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507</v>
      </c>
      <c r="C7" s="493" t="s">
        <v>406</v>
      </c>
      <c r="D7" s="1366" t="s">
        <v>410</v>
      </c>
      <c r="E7" s="1366"/>
      <c r="F7" s="1366"/>
      <c r="R7" s="488"/>
    </row>
    <row r="8" spans="1:18" ht="18.75" customHeight="1" x14ac:dyDescent="0.3">
      <c r="B8" s="490" t="s">
        <v>411</v>
      </c>
      <c r="C8" s="1194" t="s">
        <v>144</v>
      </c>
      <c r="D8" s="1681" t="s">
        <v>1940</v>
      </c>
      <c r="E8" s="1682"/>
      <c r="F8" s="1683"/>
      <c r="R8" s="488"/>
    </row>
    <row r="9" spans="1:18" ht="18.75" customHeight="1" x14ac:dyDescent="0.3">
      <c r="B9" s="490" t="s">
        <v>49</v>
      </c>
      <c r="C9" s="1194" t="s">
        <v>760</v>
      </c>
      <c r="D9" s="1684"/>
      <c r="E9" s="1685"/>
      <c r="F9" s="1686"/>
      <c r="R9" s="488"/>
    </row>
    <row r="10" spans="1:18" ht="18.75" customHeight="1" x14ac:dyDescent="0.3">
      <c r="B10" s="490" t="s">
        <v>412</v>
      </c>
      <c r="C10" s="1194"/>
      <c r="D10" s="1684"/>
      <c r="E10" s="1685"/>
      <c r="F10" s="1686"/>
      <c r="R10" s="488"/>
    </row>
    <row r="11" spans="1:18" ht="18.75" customHeight="1" x14ac:dyDescent="0.3">
      <c r="B11" s="490" t="s">
        <v>413</v>
      </c>
      <c r="C11" s="1194"/>
      <c r="D11" s="1684"/>
      <c r="E11" s="1685"/>
      <c r="F11" s="1686"/>
      <c r="R11" s="488"/>
    </row>
    <row r="12" spans="1:18" ht="18.75" customHeight="1" x14ac:dyDescent="0.3">
      <c r="B12" s="490" t="s">
        <v>414</v>
      </c>
      <c r="C12" s="1194"/>
      <c r="D12" s="1684"/>
      <c r="E12" s="1685"/>
      <c r="F12" s="1686"/>
      <c r="R12" s="488"/>
    </row>
    <row r="13" spans="1:18" ht="18.75" customHeight="1" x14ac:dyDescent="0.3">
      <c r="B13" s="494" t="s">
        <v>415</v>
      </c>
      <c r="C13" s="495">
        <f>N43</f>
        <v>0</v>
      </c>
      <c r="D13" s="1684"/>
      <c r="E13" s="1685"/>
      <c r="F13" s="1686"/>
      <c r="R13" s="488"/>
    </row>
    <row r="14" spans="1:18" ht="18.75" customHeight="1" x14ac:dyDescent="0.3">
      <c r="B14" s="494" t="s">
        <v>416</v>
      </c>
      <c r="C14" s="495">
        <f>N42</f>
        <v>0</v>
      </c>
      <c r="D14" s="1684"/>
      <c r="E14" s="1685"/>
      <c r="F14" s="1686"/>
      <c r="R14" s="488"/>
    </row>
    <row r="15" spans="1:18" ht="18.75" customHeight="1" x14ac:dyDescent="0.3">
      <c r="B15" s="494" t="s">
        <v>417</v>
      </c>
      <c r="C15" s="495">
        <f>N44</f>
        <v>8.5080345969845279</v>
      </c>
      <c r="D15" s="1684"/>
      <c r="E15" s="1685"/>
      <c r="F15" s="1686"/>
      <c r="R15" s="488"/>
    </row>
    <row r="16" spans="1:18" ht="18.75" customHeight="1" x14ac:dyDescent="0.3">
      <c r="B16" s="494" t="s">
        <v>418</v>
      </c>
      <c r="C16" s="496">
        <f>C37</f>
        <v>0</v>
      </c>
      <c r="D16" s="1687"/>
      <c r="E16" s="1688"/>
      <c r="F16" s="1689"/>
      <c r="R16" s="488"/>
    </row>
    <row r="17" spans="2:18" ht="18.75" customHeight="1" x14ac:dyDescent="0.3">
      <c r="B17" s="490" t="s">
        <v>48</v>
      </c>
      <c r="C17" s="1194" t="s">
        <v>761</v>
      </c>
      <c r="D17" s="1366" t="s">
        <v>419</v>
      </c>
      <c r="E17" s="1366"/>
      <c r="F17" s="1366"/>
      <c r="R17" s="488"/>
    </row>
    <row r="18" spans="2:18" ht="18.75" customHeight="1" x14ac:dyDescent="0.3">
      <c r="B18" s="490" t="s">
        <v>420</v>
      </c>
      <c r="C18" s="541">
        <v>20</v>
      </c>
      <c r="D18" s="1520" t="s">
        <v>1941</v>
      </c>
      <c r="E18" s="1520"/>
      <c r="F18" s="1520"/>
      <c r="R18" s="488"/>
    </row>
    <row r="19" spans="2:18" ht="18.75" customHeight="1" x14ac:dyDescent="0.3">
      <c r="B19" s="497"/>
      <c r="C19" s="576"/>
      <c r="F19" s="489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18.75" customHeight="1" x14ac:dyDescent="0.3">
      <c r="B21" s="499" t="s">
        <v>422</v>
      </c>
      <c r="C21" s="1546" t="s">
        <v>317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46" t="s">
        <v>318</v>
      </c>
      <c r="D22" s="1546"/>
      <c r="E22" s="1546"/>
      <c r="F22" s="1546"/>
      <c r="G22" s="1546"/>
      <c r="H22" s="1546"/>
      <c r="I22" s="1546"/>
      <c r="J22" s="1546"/>
      <c r="K22" s="1546"/>
      <c r="L22" s="1546"/>
      <c r="M22" s="1546"/>
      <c r="N22" s="1546"/>
      <c r="O22" s="1546"/>
      <c r="P22" s="1546"/>
      <c r="Q22" s="1546"/>
      <c r="R22" s="488"/>
    </row>
    <row r="23" spans="2:18" ht="18.75" customHeight="1" x14ac:dyDescent="0.3">
      <c r="B23" s="500" t="s">
        <v>424</v>
      </c>
      <c r="C23" s="1546"/>
      <c r="D23" s="1546"/>
      <c r="E23" s="1546"/>
      <c r="F23" s="1546"/>
      <c r="G23" s="1546"/>
      <c r="H23" s="1546"/>
      <c r="I23" s="1546"/>
      <c r="J23" s="1546"/>
      <c r="K23" s="1546"/>
      <c r="L23" s="1546"/>
      <c r="M23" s="1546"/>
      <c r="N23" s="1546"/>
      <c r="O23" s="1546"/>
      <c r="P23" s="1546"/>
      <c r="Q23" s="154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677"/>
      <c r="F33" s="1677"/>
      <c r="G33" s="1677"/>
      <c r="H33" s="1677"/>
      <c r="I33" s="1677"/>
      <c r="J33" s="1677"/>
      <c r="K33" s="1677"/>
      <c r="L33" s="1677"/>
      <c r="M33" s="1677"/>
      <c r="N33" s="1677"/>
      <c r="O33" s="1677"/>
      <c r="P33" s="1677"/>
      <c r="Q33" s="1677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677"/>
      <c r="F34" s="1677"/>
      <c r="G34" s="1677"/>
      <c r="H34" s="1677"/>
      <c r="I34" s="1677"/>
      <c r="J34" s="1677"/>
      <c r="K34" s="1677"/>
      <c r="L34" s="1677"/>
      <c r="M34" s="1677"/>
      <c r="N34" s="1677"/>
      <c r="O34" s="1677"/>
      <c r="P34" s="1677"/>
      <c r="Q34" s="1677"/>
    </row>
    <row r="35" spans="2:18" ht="18.75" customHeight="1" x14ac:dyDescent="0.3">
      <c r="B35" s="490" t="s">
        <v>432</v>
      </c>
      <c r="C35" s="542"/>
      <c r="D35" s="586" t="s">
        <v>430</v>
      </c>
      <c r="E35" s="1677"/>
      <c r="F35" s="1677"/>
      <c r="G35" s="1677"/>
      <c r="H35" s="1677"/>
      <c r="I35" s="1677"/>
      <c r="J35" s="1677"/>
      <c r="K35" s="1677"/>
      <c r="L35" s="1677"/>
      <c r="M35" s="1677"/>
      <c r="N35" s="1677"/>
      <c r="O35" s="1677"/>
      <c r="P35" s="1677"/>
      <c r="Q35" s="1677"/>
    </row>
    <row r="36" spans="2:18" ht="18.75" customHeight="1" x14ac:dyDescent="0.3">
      <c r="B36" s="494" t="s">
        <v>433</v>
      </c>
      <c r="C36" s="905"/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8.5080345969845279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942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>
        <f>H62*H63*Days_per_Year*H66*(H64-H65)*Water.HeatCapacity.SI/H67*H68*(1-H69) * kWh_per_GJ</f>
        <v>0</v>
      </c>
      <c r="O49" s="1243" t="s">
        <v>443</v>
      </c>
      <c r="P49" s="1511"/>
      <c r="Q49" s="1511"/>
      <c r="R49" s="488"/>
    </row>
    <row r="50" spans="2:18" ht="33.65" customHeight="1" x14ac:dyDescent="0.3">
      <c r="B50" s="582" t="s">
        <v>456</v>
      </c>
      <c r="C50" s="1600" t="s">
        <v>1943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>
        <f>H62*H63*Days_per_Year*H66*(H64-H65)*Water.HeatCapacity.SI/H67*H68*H69</f>
        <v>8.5080345969845279</v>
      </c>
      <c r="O50" s="1243" t="s">
        <v>446</v>
      </c>
      <c r="P50" s="1537"/>
      <c r="Q50" s="1538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  <c r="R53" s="488"/>
    </row>
    <row r="54" spans="2:18" ht="18.75" customHeight="1" x14ac:dyDescent="0.3">
      <c r="B54" s="582" t="s">
        <v>462</v>
      </c>
      <c r="C54" s="1504" t="s">
        <v>463</v>
      </c>
      <c r="D54" s="1505"/>
      <c r="E54" s="1505"/>
      <c r="F54" s="1505"/>
      <c r="G54" s="1505"/>
      <c r="H54" s="1505"/>
      <c r="I54" s="1505"/>
      <c r="J54" s="1505"/>
      <c r="K54" s="1505"/>
      <c r="L54" s="1505"/>
      <c r="M54" s="1506"/>
      <c r="N54" s="591"/>
      <c r="O54" s="1243" t="s">
        <v>440</v>
      </c>
      <c r="P54" s="1511"/>
      <c r="Q54" s="1511"/>
      <c r="R54" s="488"/>
    </row>
    <row r="55" spans="2:18" ht="18.75" customHeight="1" x14ac:dyDescent="0.3">
      <c r="B55" s="582" t="s">
        <v>464</v>
      </c>
      <c r="C55" s="1504" t="s">
        <v>465</v>
      </c>
      <c r="D55" s="1505"/>
      <c r="E55" s="1505"/>
      <c r="F55" s="1505"/>
      <c r="G55" s="1505"/>
      <c r="H55" s="1505"/>
      <c r="I55" s="1505"/>
      <c r="J55" s="1505"/>
      <c r="K55" s="1505"/>
      <c r="L55" s="1505"/>
      <c r="M55" s="1506"/>
      <c r="N55" s="620"/>
      <c r="O55" s="1243" t="s">
        <v>443</v>
      </c>
      <c r="P55" s="1511"/>
      <c r="Q55" s="1511"/>
      <c r="R55" s="488"/>
    </row>
    <row r="56" spans="2:18" ht="18.75" customHeight="1" x14ac:dyDescent="0.3">
      <c r="B56" s="582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1243" t="s">
        <v>446</v>
      </c>
      <c r="P56" s="1511"/>
      <c r="Q56" s="1511"/>
      <c r="R56" s="488"/>
    </row>
    <row r="57" spans="2:18" ht="18.75" customHeight="1" x14ac:dyDescent="0.3">
      <c r="B57" s="582" t="s">
        <v>468</v>
      </c>
      <c r="C57" s="1504" t="s">
        <v>469</v>
      </c>
      <c r="D57" s="1505"/>
      <c r="E57" s="1505"/>
      <c r="F57" s="1505"/>
      <c r="G57" s="1505"/>
      <c r="H57" s="1505"/>
      <c r="I57" s="1505"/>
      <c r="J57" s="1505"/>
      <c r="K57" s="1505"/>
      <c r="L57" s="1505"/>
      <c r="M57" s="1506"/>
      <c r="N57" s="709"/>
      <c r="O57" s="1243" t="s">
        <v>449</v>
      </c>
      <c r="P57" s="1511"/>
      <c r="Q57" s="1511"/>
      <c r="R57" s="488"/>
    </row>
    <row r="58" spans="2:18" ht="18.75" customHeight="1" x14ac:dyDescent="0.3">
      <c r="B58" s="599"/>
      <c r="C58" s="577"/>
      <c r="D58" s="578"/>
      <c r="E58" s="578"/>
      <c r="F58" s="578"/>
      <c r="G58" s="578"/>
      <c r="H58" s="578"/>
      <c r="I58" s="578"/>
      <c r="J58" s="578"/>
      <c r="K58" s="578"/>
      <c r="L58" s="578"/>
      <c r="M58" s="578"/>
      <c r="N58" s="578"/>
      <c r="O58" s="578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3.15" customHeight="1" x14ac:dyDescent="0.3">
      <c r="B62" s="533">
        <v>1</v>
      </c>
      <c r="C62" s="546" t="s">
        <v>766</v>
      </c>
      <c r="D62" s="1468" t="s">
        <v>767</v>
      </c>
      <c r="E62" s="1469"/>
      <c r="F62" s="1217"/>
      <c r="G62" s="1217"/>
      <c r="H62" s="710">
        <f>WaterHeating.CI.Shower.SI</f>
        <v>9.5</v>
      </c>
      <c r="I62" s="1217" t="s">
        <v>768</v>
      </c>
      <c r="J62" s="1468" t="s">
        <v>1944</v>
      </c>
      <c r="K62" s="1478"/>
      <c r="L62" s="1478"/>
      <c r="M62" s="1478"/>
      <c r="N62" s="1478"/>
      <c r="O62" s="1478"/>
      <c r="P62" s="1478"/>
      <c r="Q62" s="1469"/>
      <c r="R62" s="488"/>
    </row>
    <row r="63" spans="2:18" ht="13.15" customHeight="1" x14ac:dyDescent="0.3">
      <c r="B63" s="533">
        <v>2</v>
      </c>
      <c r="C63" s="546" t="s">
        <v>770</v>
      </c>
      <c r="D63" s="1468" t="s">
        <v>771</v>
      </c>
      <c r="E63" s="1469"/>
      <c r="F63" s="1217"/>
      <c r="G63" s="1217"/>
      <c r="H63" s="710">
        <v>8.1999999999999993</v>
      </c>
      <c r="I63" s="1217" t="s">
        <v>772</v>
      </c>
      <c r="J63" s="1468" t="s">
        <v>1945</v>
      </c>
      <c r="K63" s="1478"/>
      <c r="L63" s="1478"/>
      <c r="M63" s="1478"/>
      <c r="N63" s="1478"/>
      <c r="O63" s="1478"/>
      <c r="P63" s="1478"/>
      <c r="Q63" s="1469"/>
      <c r="R63" s="488"/>
    </row>
    <row r="64" spans="2:18" ht="14.5" customHeight="1" x14ac:dyDescent="0.3">
      <c r="B64" s="533">
        <v>3</v>
      </c>
      <c r="C64" s="546" t="s">
        <v>774</v>
      </c>
      <c r="D64" s="1468" t="s">
        <v>1946</v>
      </c>
      <c r="E64" s="1469"/>
      <c r="F64" s="1217"/>
      <c r="G64" s="1217"/>
      <c r="H64" s="710">
        <v>38</v>
      </c>
      <c r="I64" s="1217" t="s">
        <v>776</v>
      </c>
      <c r="J64" s="1468" t="s">
        <v>1947</v>
      </c>
      <c r="K64" s="1478"/>
      <c r="L64" s="1478"/>
      <c r="M64" s="1478"/>
      <c r="N64" s="1478"/>
      <c r="O64" s="1478"/>
      <c r="P64" s="1478"/>
      <c r="Q64" s="1469"/>
      <c r="R64" s="488"/>
    </row>
    <row r="65" spans="2:18" ht="14.5" customHeight="1" x14ac:dyDescent="0.3">
      <c r="B65" s="533">
        <v>4</v>
      </c>
      <c r="C65" s="546" t="s">
        <v>778</v>
      </c>
      <c r="D65" s="1468" t="s">
        <v>779</v>
      </c>
      <c r="E65" s="1469"/>
      <c r="F65" s="811" t="str">
        <f>$C$26</f>
        <v>Average</v>
      </c>
      <c r="G65" s="811" t="s">
        <v>780</v>
      </c>
      <c r="H65" s="836">
        <f>INDEX(ClimateData[#All],MATCH(F65,ClimateData[[#All],[Region]],0),MATCH(G65,ClimateData[#Headers],0))</f>
        <v>5.3782145782145783</v>
      </c>
      <c r="I65" s="811" t="s">
        <v>781</v>
      </c>
      <c r="J65" s="1437" t="s">
        <v>782</v>
      </c>
      <c r="K65" s="1560"/>
      <c r="L65" s="1560"/>
      <c r="M65" s="1560"/>
      <c r="N65" s="1560"/>
      <c r="O65" s="1560"/>
      <c r="P65" s="1560"/>
      <c r="Q65" s="1561"/>
      <c r="R65" s="488"/>
    </row>
    <row r="66" spans="2:18" ht="33" customHeight="1" x14ac:dyDescent="0.3">
      <c r="B66" s="535">
        <v>5</v>
      </c>
      <c r="C66" s="551" t="s">
        <v>1948</v>
      </c>
      <c r="D66" s="1482" t="s">
        <v>1949</v>
      </c>
      <c r="E66" s="1483"/>
      <c r="F66" s="552"/>
      <c r="G66" s="552"/>
      <c r="H66" s="1035">
        <v>3</v>
      </c>
      <c r="I66" s="552" t="s">
        <v>1950</v>
      </c>
      <c r="J66" s="1659" t="s">
        <v>1951</v>
      </c>
      <c r="K66" s="1660"/>
      <c r="L66" s="1660"/>
      <c r="M66" s="1660"/>
      <c r="N66" s="1660"/>
      <c r="O66" s="1660"/>
      <c r="P66" s="1660"/>
      <c r="Q66" s="1661"/>
      <c r="R66" s="488"/>
    </row>
    <row r="67" spans="2:18" ht="35.25" customHeight="1" x14ac:dyDescent="0.3">
      <c r="B67" s="533">
        <v>6</v>
      </c>
      <c r="C67" s="555" t="s">
        <v>1952</v>
      </c>
      <c r="D67" s="1437" t="s">
        <v>794</v>
      </c>
      <c r="E67" s="1438"/>
      <c r="F67" s="1217" t="str">
        <f>$C$30</f>
        <v>Natural gas</v>
      </c>
      <c r="G67" s="557" t="s">
        <v>795</v>
      </c>
      <c r="H67" s="559">
        <f>INDEX($B$96:$N$116,MATCH($F67,$C$96:$C$116,0),MATCH($G67,$B$96:$N$96,0))</f>
        <v>0.72500000000000009</v>
      </c>
      <c r="I67" s="557" t="s">
        <v>519</v>
      </c>
      <c r="J67" s="1472" t="s">
        <v>1953</v>
      </c>
      <c r="K67" s="1473"/>
      <c r="L67" s="1473"/>
      <c r="M67" s="1473"/>
      <c r="N67" s="1473"/>
      <c r="O67" s="1473"/>
      <c r="P67" s="1473"/>
      <c r="Q67" s="1474"/>
      <c r="R67" s="488"/>
    </row>
    <row r="68" spans="2:18" ht="30.65" customHeight="1" x14ac:dyDescent="0.3">
      <c r="B68" s="533">
        <v>7</v>
      </c>
      <c r="C68" s="555" t="s">
        <v>1954</v>
      </c>
      <c r="D68" s="1437" t="s">
        <v>797</v>
      </c>
      <c r="E68" s="1438"/>
      <c r="F68" s="1217"/>
      <c r="G68" s="557"/>
      <c r="H68" s="712">
        <v>0.53</v>
      </c>
      <c r="I68" s="557" t="s">
        <v>519</v>
      </c>
      <c r="J68" s="1472" t="s">
        <v>1955</v>
      </c>
      <c r="K68" s="1473"/>
      <c r="L68" s="1473"/>
      <c r="M68" s="1473"/>
      <c r="N68" s="1473"/>
      <c r="O68" s="1473"/>
      <c r="P68" s="1473"/>
      <c r="Q68" s="1474"/>
      <c r="R68" s="488"/>
    </row>
    <row r="69" spans="2:18" ht="13.15" customHeight="1" x14ac:dyDescent="0.3">
      <c r="B69" s="533">
        <v>8</v>
      </c>
      <c r="C69" s="555" t="s">
        <v>799</v>
      </c>
      <c r="D69" s="1437" t="s">
        <v>800</v>
      </c>
      <c r="E69" s="1438"/>
      <c r="F69" s="556"/>
      <c r="G69" s="557"/>
      <c r="H69" s="554">
        <f>IF($C$30="Natural gas", 1,0)</f>
        <v>1</v>
      </c>
      <c r="I69" s="557" t="s">
        <v>519</v>
      </c>
      <c r="J69" s="1472" t="s">
        <v>801</v>
      </c>
      <c r="K69" s="1473"/>
      <c r="L69" s="1473"/>
      <c r="M69" s="1473"/>
      <c r="N69" s="1473"/>
      <c r="O69" s="1473"/>
      <c r="P69" s="1473"/>
      <c r="Q69" s="1474"/>
      <c r="R69" s="488"/>
    </row>
    <row r="70" spans="2:18" ht="13.15" customHeight="1" x14ac:dyDescent="0.3">
      <c r="B70" s="533">
        <v>9</v>
      </c>
      <c r="C70" s="546"/>
      <c r="D70" s="1468"/>
      <c r="E70" s="1469"/>
      <c r="F70" s="1217"/>
      <c r="G70" s="1217"/>
      <c r="H70" s="559"/>
      <c r="I70" s="1217"/>
      <c r="J70" s="1468"/>
      <c r="K70" s="1478"/>
      <c r="L70" s="1478"/>
      <c r="M70" s="1478"/>
      <c r="N70" s="1478"/>
      <c r="O70" s="1478"/>
      <c r="P70" s="1478"/>
      <c r="Q70" s="1469"/>
      <c r="R70" s="488"/>
    </row>
    <row r="71" spans="2:18" ht="26.5" customHeight="1" x14ac:dyDescent="0.3">
      <c r="B71" s="533">
        <v>10</v>
      </c>
      <c r="C71" s="555"/>
      <c r="D71" s="1437"/>
      <c r="E71" s="1438"/>
      <c r="F71" s="556"/>
      <c r="G71" s="557"/>
      <c r="H71" s="710"/>
      <c r="I71" s="557"/>
      <c r="J71" s="1472"/>
      <c r="K71" s="1473"/>
      <c r="L71" s="1473"/>
      <c r="M71" s="1473"/>
      <c r="N71" s="1473"/>
      <c r="O71" s="1473"/>
      <c r="P71" s="1473"/>
      <c r="Q71" s="1474"/>
      <c r="R71" s="488"/>
    </row>
    <row r="72" spans="2:18" s="491" customFormat="1" ht="13" x14ac:dyDescent="0.3">
      <c r="B72" s="533">
        <v>11</v>
      </c>
      <c r="C72" s="555"/>
      <c r="D72" s="1437"/>
      <c r="E72" s="1438"/>
      <c r="F72" s="556"/>
      <c r="G72" s="557"/>
      <c r="H72" s="558"/>
      <c r="I72" s="557"/>
      <c r="J72" s="1472"/>
      <c r="K72" s="1473"/>
      <c r="L72" s="1473"/>
      <c r="M72" s="1473"/>
      <c r="N72" s="1473"/>
      <c r="O72" s="1473"/>
      <c r="P72" s="1473"/>
      <c r="Q72" s="1474"/>
    </row>
    <row r="73" spans="2:18" s="491" customFormat="1" ht="13" x14ac:dyDescent="0.3">
      <c r="B73" s="533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8" s="491" customFormat="1" ht="13" x14ac:dyDescent="0.3">
      <c r="B74" s="533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8" s="489" customFormat="1" ht="13.15" customHeight="1" x14ac:dyDescent="0.3">
      <c r="B75" s="533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3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182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182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182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182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182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0"/>
      <c r="D86" s="713"/>
      <c r="E86" s="1182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88"/>
    </row>
    <row r="87" spans="2:18" ht="13" x14ac:dyDescent="0.3">
      <c r="B87" s="533">
        <v>7</v>
      </c>
      <c r="C87" s="563"/>
      <c r="D87" s="713"/>
      <c r="E87" s="1182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88"/>
    </row>
    <row r="88" spans="2:18" ht="13" x14ac:dyDescent="0.3">
      <c r="B88" s="533">
        <v>8</v>
      </c>
      <c r="C88" s="563"/>
      <c r="D88" s="564"/>
      <c r="E88" s="1182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88"/>
    </row>
    <row r="89" spans="2:18" ht="13" x14ac:dyDescent="0.3">
      <c r="B89" s="533">
        <v>9</v>
      </c>
      <c r="C89" s="563"/>
      <c r="D89" s="1233"/>
      <c r="E89" s="1182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88"/>
    </row>
    <row r="90" spans="2:18" ht="13" x14ac:dyDescent="0.3">
      <c r="B90" s="533">
        <v>10</v>
      </c>
      <c r="C90" s="563"/>
      <c r="D90" s="564"/>
      <c r="E90" s="1182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804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38</v>
      </c>
      <c r="D96" s="1431"/>
      <c r="E96" s="714" t="s">
        <v>795</v>
      </c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 t="s">
        <v>805</v>
      </c>
      <c r="D97" s="1184"/>
      <c r="E97" s="715">
        <v>0.78</v>
      </c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 t="s">
        <v>806</v>
      </c>
      <c r="D98" s="1184"/>
      <c r="E98" s="715">
        <v>0.67</v>
      </c>
      <c r="F98" s="1190"/>
      <c r="G98" s="1190"/>
      <c r="H98" s="1190"/>
      <c r="I98" s="568"/>
      <c r="J98" s="568"/>
      <c r="K98" s="568"/>
      <c r="L98" s="568"/>
      <c r="M98" s="568"/>
      <c r="N98" s="568"/>
      <c r="O98" s="1495"/>
      <c r="P98" s="1496"/>
      <c r="Q98" s="1497"/>
      <c r="R98" s="488"/>
    </row>
    <row r="99" spans="2:18" ht="13" x14ac:dyDescent="0.3">
      <c r="B99" s="533">
        <v>3</v>
      </c>
      <c r="C99" s="546" t="s">
        <v>807</v>
      </c>
      <c r="D99" s="1184"/>
      <c r="E99" s="715">
        <v>0.98</v>
      </c>
      <c r="F99" s="1190"/>
      <c r="G99" s="1190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88"/>
    </row>
    <row r="100" spans="2:18" ht="26" x14ac:dyDescent="0.3">
      <c r="B100" s="533">
        <v>4</v>
      </c>
      <c r="C100" s="546" t="s">
        <v>34</v>
      </c>
      <c r="D100" s="1184" t="s">
        <v>808</v>
      </c>
      <c r="E100" s="609">
        <f>AVERAGE(E97:E98)</f>
        <v>0.72500000000000009</v>
      </c>
      <c r="F100" s="1190"/>
      <c r="G100" s="1190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88"/>
    </row>
    <row r="101" spans="2:18" ht="13" x14ac:dyDescent="0.3">
      <c r="B101" s="533">
        <v>5</v>
      </c>
      <c r="C101" s="546"/>
      <c r="D101" s="1184"/>
      <c r="E101" s="609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88"/>
    </row>
    <row r="102" spans="2:18" ht="13" x14ac:dyDescent="0.3">
      <c r="B102" s="533">
        <v>6</v>
      </c>
      <c r="C102" s="546"/>
      <c r="D102" s="570"/>
      <c r="E102" s="609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609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609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609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609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609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609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609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609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609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609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609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609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609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609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7" spans="2:18" ht="13" x14ac:dyDescent="0.3">
      <c r="B117" s="697"/>
      <c r="C117" s="698"/>
      <c r="D117" s="699"/>
      <c r="E117" s="700"/>
      <c r="F117" s="700"/>
      <c r="G117" s="700"/>
      <c r="H117" s="700"/>
      <c r="I117" s="701"/>
      <c r="J117" s="701"/>
      <c r="K117" s="701"/>
      <c r="L117" s="701"/>
      <c r="M117" s="701"/>
      <c r="N117" s="701"/>
      <c r="O117" s="701"/>
      <c r="P117" s="701"/>
      <c r="Q117" s="701"/>
      <c r="R117" s="488"/>
    </row>
    <row r="118" spans="2:18" ht="18.75" customHeight="1" x14ac:dyDescent="0.3">
      <c r="B118" s="702" t="s">
        <v>493</v>
      </c>
      <c r="E118" s="1662" t="s">
        <v>494</v>
      </c>
      <c r="F118" s="1663"/>
      <c r="G118" s="1663"/>
      <c r="H118" s="1663"/>
      <c r="I118" s="1663"/>
      <c r="J118" s="1663"/>
      <c r="K118" s="1663"/>
      <c r="L118" s="1663"/>
      <c r="M118" s="1663"/>
      <c r="N118" s="1663"/>
      <c r="O118" s="1664" t="s">
        <v>476</v>
      </c>
      <c r="P118" s="1665"/>
      <c r="Q118" s="1666"/>
      <c r="R118" s="488"/>
    </row>
    <row r="119" spans="2:18" ht="25.5" customHeight="1" x14ac:dyDescent="0.3">
      <c r="B119" s="1673" t="s">
        <v>809</v>
      </c>
      <c r="C119" s="1674"/>
      <c r="D119" s="1675"/>
      <c r="E119" s="703" t="s">
        <v>495</v>
      </c>
      <c r="F119" s="703" t="s">
        <v>496</v>
      </c>
      <c r="G119" s="703" t="s">
        <v>497</v>
      </c>
      <c r="H119" s="703" t="s">
        <v>498</v>
      </c>
      <c r="I119" s="703" t="s">
        <v>499</v>
      </c>
      <c r="J119" s="703" t="s">
        <v>500</v>
      </c>
      <c r="K119" s="703" t="s">
        <v>501</v>
      </c>
      <c r="L119" s="703" t="s">
        <v>502</v>
      </c>
      <c r="M119" s="703" t="s">
        <v>503</v>
      </c>
      <c r="N119" s="1213" t="s">
        <v>504</v>
      </c>
      <c r="O119" s="1667"/>
      <c r="P119" s="1668"/>
      <c r="Q119" s="1669"/>
      <c r="R119" s="488"/>
    </row>
    <row r="120" spans="2:18" ht="25.5" customHeight="1" x14ac:dyDescent="0.3">
      <c r="B120" s="704" t="s">
        <v>478</v>
      </c>
      <c r="C120" s="1662" t="s">
        <v>538</v>
      </c>
      <c r="D120" s="1676"/>
      <c r="E120" s="705" t="s">
        <v>810</v>
      </c>
      <c r="F120" s="525"/>
      <c r="G120" s="525"/>
      <c r="H120" s="525"/>
      <c r="I120" s="525"/>
      <c r="J120" s="525"/>
      <c r="K120" s="525"/>
      <c r="L120" s="525"/>
      <c r="M120" s="525"/>
      <c r="N120" s="1214"/>
      <c r="O120" s="1670"/>
      <c r="P120" s="1671"/>
      <c r="Q120" s="1672"/>
      <c r="R120" s="488"/>
    </row>
    <row r="121" spans="2:18" ht="13" x14ac:dyDescent="0.3">
      <c r="B121" s="1240">
        <v>1</v>
      </c>
      <c r="C121" s="515" t="s">
        <v>811</v>
      </c>
      <c r="D121" s="600"/>
      <c r="E121" s="706">
        <v>1.3</v>
      </c>
      <c r="F121" s="1239"/>
      <c r="G121" s="1239"/>
      <c r="H121" s="1239"/>
      <c r="I121" s="527"/>
      <c r="J121" s="527"/>
      <c r="K121" s="527"/>
      <c r="L121" s="527"/>
      <c r="M121" s="527"/>
      <c r="N121" s="527"/>
      <c r="O121" s="1432"/>
      <c r="P121" s="1433"/>
      <c r="Q121" s="1434"/>
      <c r="R121" s="488"/>
    </row>
    <row r="122" spans="2:18" ht="13" x14ac:dyDescent="0.3">
      <c r="B122" s="1240">
        <v>2</v>
      </c>
      <c r="C122" s="515" t="s">
        <v>812</v>
      </c>
      <c r="D122" s="600"/>
      <c r="E122" s="706">
        <v>1.3</v>
      </c>
      <c r="F122" s="1239"/>
      <c r="G122" s="1239"/>
      <c r="H122" s="1239"/>
      <c r="I122" s="527"/>
      <c r="J122" s="527"/>
      <c r="K122" s="527"/>
      <c r="L122" s="527"/>
      <c r="M122" s="527"/>
      <c r="N122" s="527"/>
      <c r="O122" s="1422"/>
      <c r="P122" s="1423"/>
      <c r="Q122" s="1424"/>
      <c r="R122" s="488"/>
    </row>
    <row r="123" spans="2:18" ht="13" x14ac:dyDescent="0.3">
      <c r="B123" s="1240">
        <v>3</v>
      </c>
      <c r="C123" s="515" t="s">
        <v>813</v>
      </c>
      <c r="D123" s="600"/>
      <c r="E123" s="706">
        <v>1.3</v>
      </c>
      <c r="F123" s="1239"/>
      <c r="G123" s="1239"/>
      <c r="H123" s="1239"/>
      <c r="I123" s="527"/>
      <c r="J123" s="527"/>
      <c r="K123" s="527"/>
      <c r="L123" s="527"/>
      <c r="M123" s="527"/>
      <c r="N123" s="527"/>
      <c r="O123" s="1422"/>
      <c r="P123" s="1423"/>
      <c r="Q123" s="1424"/>
      <c r="R123" s="488"/>
    </row>
    <row r="124" spans="2:18" ht="13" x14ac:dyDescent="0.3">
      <c r="B124" s="1240">
        <v>4</v>
      </c>
      <c r="C124" s="515" t="s">
        <v>569</v>
      </c>
      <c r="D124" s="600"/>
      <c r="E124" s="706">
        <v>1.3</v>
      </c>
      <c r="F124" s="1239"/>
      <c r="G124" s="1239"/>
      <c r="H124" s="1239"/>
      <c r="I124" s="527"/>
      <c r="J124" s="527"/>
      <c r="K124" s="527"/>
      <c r="L124" s="527"/>
      <c r="M124" s="527"/>
      <c r="N124" s="527"/>
      <c r="O124" s="1422"/>
      <c r="P124" s="1423"/>
      <c r="Q124" s="1424"/>
      <c r="R124" s="488"/>
    </row>
    <row r="125" spans="2:18" ht="13" x14ac:dyDescent="0.3">
      <c r="B125" s="1240">
        <v>5</v>
      </c>
      <c r="C125" s="515" t="s">
        <v>30</v>
      </c>
      <c r="D125" s="600"/>
      <c r="E125" s="706">
        <v>1.79</v>
      </c>
      <c r="F125" s="1239"/>
      <c r="G125" s="1239"/>
      <c r="H125" s="1239"/>
      <c r="I125" s="527"/>
      <c r="J125" s="527"/>
      <c r="K125" s="527"/>
      <c r="L125" s="527"/>
      <c r="M125" s="527"/>
      <c r="N125" s="527"/>
      <c r="O125" s="1422"/>
      <c r="P125" s="1423"/>
      <c r="Q125" s="1424"/>
      <c r="R125" s="488"/>
    </row>
    <row r="126" spans="2:18" ht="13" x14ac:dyDescent="0.3">
      <c r="B126" s="1240">
        <v>6</v>
      </c>
      <c r="C126" s="515" t="s">
        <v>814</v>
      </c>
      <c r="D126" s="1189"/>
      <c r="E126" s="706">
        <v>1.64</v>
      </c>
      <c r="F126" s="619"/>
      <c r="G126" s="1239"/>
      <c r="H126" s="1239"/>
      <c r="I126" s="528"/>
      <c r="J126" s="528"/>
      <c r="K126" s="528"/>
      <c r="L126" s="528"/>
      <c r="M126" s="528"/>
      <c r="N126" s="528"/>
      <c r="O126" s="1425"/>
      <c r="P126" s="1426"/>
      <c r="Q126" s="1427"/>
      <c r="R126" s="488"/>
    </row>
    <row r="127" spans="2:18" ht="13" x14ac:dyDescent="0.3">
      <c r="B127" s="1240">
        <v>7</v>
      </c>
      <c r="C127" s="515"/>
      <c r="D127" s="1189"/>
      <c r="E127" s="707"/>
      <c r="F127" s="528"/>
      <c r="G127" s="528"/>
      <c r="H127" s="1239"/>
      <c r="I127" s="528"/>
      <c r="J127" s="528"/>
      <c r="K127" s="528"/>
      <c r="L127" s="528"/>
      <c r="M127" s="528"/>
      <c r="N127" s="528"/>
      <c r="O127" s="1425"/>
      <c r="P127" s="1426"/>
      <c r="Q127" s="1427"/>
      <c r="R127" s="488"/>
    </row>
    <row r="128" spans="2:18" ht="13" x14ac:dyDescent="0.3">
      <c r="B128" s="1240">
        <v>8</v>
      </c>
      <c r="C128" s="515"/>
      <c r="D128" s="1189"/>
      <c r="E128" s="707"/>
      <c r="F128" s="528"/>
      <c r="G128" s="528"/>
      <c r="H128" s="528"/>
      <c r="I128" s="528"/>
      <c r="J128" s="528"/>
      <c r="K128" s="528"/>
      <c r="L128" s="528"/>
      <c r="M128" s="528"/>
      <c r="N128" s="528"/>
      <c r="O128" s="1425"/>
      <c r="P128" s="1426"/>
      <c r="Q128" s="1427"/>
      <c r="R128" s="488"/>
    </row>
    <row r="129" spans="2:18" ht="13" x14ac:dyDescent="0.3">
      <c r="B129" s="1240">
        <v>9</v>
      </c>
      <c r="C129" s="515"/>
      <c r="D129" s="1189"/>
      <c r="E129" s="707"/>
      <c r="F129" s="1240"/>
      <c r="G129" s="1240"/>
      <c r="H129" s="1240"/>
      <c r="I129" s="528"/>
      <c r="J129" s="528"/>
      <c r="K129" s="528"/>
      <c r="L129" s="528"/>
      <c r="M129" s="528"/>
      <c r="N129" s="528"/>
      <c r="O129" s="1425"/>
      <c r="P129" s="1426"/>
      <c r="Q129" s="1427"/>
      <c r="R129" s="488"/>
    </row>
    <row r="130" spans="2:18" ht="13" x14ac:dyDescent="0.3">
      <c r="B130" s="1240">
        <v>10</v>
      </c>
      <c r="C130" s="515"/>
      <c r="D130" s="1189"/>
      <c r="E130" s="707"/>
      <c r="F130" s="1240"/>
      <c r="G130" s="1240"/>
      <c r="H130" s="1240"/>
      <c r="I130" s="528"/>
      <c r="J130" s="528"/>
      <c r="K130" s="528"/>
      <c r="L130" s="528"/>
      <c r="M130" s="528"/>
      <c r="N130" s="528"/>
      <c r="O130" s="1425"/>
      <c r="P130" s="1426"/>
      <c r="Q130" s="1427"/>
      <c r="R130" s="488"/>
    </row>
    <row r="131" spans="2:18" ht="13" x14ac:dyDescent="0.3">
      <c r="B131" s="1240">
        <v>11</v>
      </c>
      <c r="C131" s="515"/>
      <c r="D131" s="1189"/>
      <c r="E131" s="707"/>
      <c r="F131" s="1239"/>
      <c r="G131" s="529"/>
      <c r="H131" s="529"/>
      <c r="I131" s="528"/>
      <c r="J131" s="528"/>
      <c r="K131" s="528"/>
      <c r="L131" s="528"/>
      <c r="M131" s="528"/>
      <c r="N131" s="528"/>
      <c r="O131" s="1425"/>
      <c r="P131" s="1426"/>
      <c r="Q131" s="1427"/>
      <c r="R131" s="488"/>
    </row>
    <row r="132" spans="2:18" ht="13" x14ac:dyDescent="0.3">
      <c r="B132" s="1240">
        <v>12</v>
      </c>
      <c r="C132" s="515"/>
      <c r="D132" s="1189"/>
      <c r="E132" s="707"/>
      <c r="F132" s="1239"/>
      <c r="G132" s="1240"/>
      <c r="H132" s="1240"/>
      <c r="I132" s="528"/>
      <c r="J132" s="528"/>
      <c r="K132" s="528"/>
      <c r="L132" s="528"/>
      <c r="M132" s="528"/>
      <c r="N132" s="528"/>
      <c r="O132" s="1425"/>
      <c r="P132" s="1426"/>
      <c r="Q132" s="1427"/>
      <c r="R132" s="488"/>
    </row>
    <row r="133" spans="2:18" ht="13" x14ac:dyDescent="0.3">
      <c r="B133" s="1240">
        <v>13</v>
      </c>
      <c r="C133" s="515"/>
      <c r="D133" s="1189"/>
      <c r="E133" s="707"/>
      <c r="F133" s="1240"/>
      <c r="G133" s="1240"/>
      <c r="H133" s="1240"/>
      <c r="I133" s="528"/>
      <c r="J133" s="528"/>
      <c r="K133" s="528"/>
      <c r="L133" s="528"/>
      <c r="M133" s="528"/>
      <c r="N133" s="528"/>
      <c r="O133" s="1425"/>
      <c r="P133" s="1426"/>
      <c r="Q133" s="1427"/>
      <c r="R133" s="488"/>
    </row>
    <row r="134" spans="2:18" ht="13" x14ac:dyDescent="0.3">
      <c r="B134" s="1240">
        <v>14</v>
      </c>
      <c r="C134" s="515"/>
      <c r="D134" s="1189"/>
      <c r="E134" s="707"/>
      <c r="F134" s="530"/>
      <c r="G134" s="530"/>
      <c r="H134" s="530"/>
      <c r="I134" s="528"/>
      <c r="J134" s="528"/>
      <c r="K134" s="528"/>
      <c r="L134" s="528"/>
      <c r="M134" s="528"/>
      <c r="N134" s="528"/>
      <c r="O134" s="1425"/>
      <c r="P134" s="1426"/>
      <c r="Q134" s="1427"/>
      <c r="R134" s="488"/>
    </row>
    <row r="135" spans="2:18" ht="13" x14ac:dyDescent="0.3">
      <c r="B135" s="1240">
        <v>15</v>
      </c>
      <c r="C135" s="515"/>
      <c r="D135" s="1189"/>
      <c r="E135" s="707"/>
      <c r="F135" s="530"/>
      <c r="G135" s="530"/>
      <c r="H135" s="530"/>
      <c r="I135" s="528"/>
      <c r="J135" s="528"/>
      <c r="K135" s="528"/>
      <c r="L135" s="528"/>
      <c r="M135" s="528"/>
      <c r="N135" s="528"/>
      <c r="O135" s="1425"/>
      <c r="P135" s="1426"/>
      <c r="Q135" s="1427"/>
      <c r="R135" s="488"/>
    </row>
    <row r="136" spans="2:18" ht="13" x14ac:dyDescent="0.3">
      <c r="B136" s="1240">
        <v>16</v>
      </c>
      <c r="C136" s="515"/>
      <c r="D136" s="1189"/>
      <c r="E136" s="707"/>
      <c r="F136" s="530"/>
      <c r="G136" s="530"/>
      <c r="H136" s="530"/>
      <c r="I136" s="528"/>
      <c r="J136" s="528"/>
      <c r="K136" s="528"/>
      <c r="L136" s="528"/>
      <c r="M136" s="528"/>
      <c r="N136" s="528"/>
      <c r="O136" s="1425"/>
      <c r="P136" s="1426"/>
      <c r="Q136" s="1427"/>
      <c r="R136" s="488"/>
    </row>
    <row r="137" spans="2:18" ht="13" x14ac:dyDescent="0.3">
      <c r="B137" s="1240">
        <v>17</v>
      </c>
      <c r="C137" s="515"/>
      <c r="D137" s="1189"/>
      <c r="E137" s="707"/>
      <c r="F137" s="530"/>
      <c r="G137" s="530"/>
      <c r="H137" s="530"/>
      <c r="I137" s="528"/>
      <c r="J137" s="528"/>
      <c r="K137" s="528"/>
      <c r="L137" s="528"/>
      <c r="M137" s="528"/>
      <c r="N137" s="528"/>
      <c r="O137" s="1425"/>
      <c r="P137" s="1426"/>
      <c r="Q137" s="1427"/>
      <c r="R137" s="488"/>
    </row>
    <row r="138" spans="2:18" ht="13" x14ac:dyDescent="0.3">
      <c r="B138" s="1240">
        <v>18</v>
      </c>
      <c r="C138" s="515"/>
      <c r="D138" s="1189"/>
      <c r="E138" s="707"/>
      <c r="F138" s="530"/>
      <c r="G138" s="530"/>
      <c r="H138" s="530"/>
      <c r="I138" s="528"/>
      <c r="J138" s="528"/>
      <c r="K138" s="528"/>
      <c r="L138" s="528"/>
      <c r="M138" s="528"/>
      <c r="N138" s="528"/>
      <c r="O138" s="1425"/>
      <c r="P138" s="1426"/>
      <c r="Q138" s="1427"/>
      <c r="R138" s="488"/>
    </row>
    <row r="139" spans="2:18" ht="13" x14ac:dyDescent="0.3">
      <c r="B139" s="1240">
        <v>19</v>
      </c>
      <c r="C139" s="515"/>
      <c r="D139" s="1189"/>
      <c r="E139" s="707"/>
      <c r="F139" s="530"/>
      <c r="G139" s="530"/>
      <c r="H139" s="530"/>
      <c r="I139" s="528"/>
      <c r="J139" s="528"/>
      <c r="K139" s="528"/>
      <c r="L139" s="528"/>
      <c r="M139" s="528"/>
      <c r="N139" s="528"/>
      <c r="O139" s="1425"/>
      <c r="P139" s="1426"/>
      <c r="Q139" s="1427"/>
      <c r="R139" s="488"/>
    </row>
    <row r="140" spans="2:18" ht="13" x14ac:dyDescent="0.3">
      <c r="B140" s="1240">
        <v>20</v>
      </c>
      <c r="C140" s="515"/>
      <c r="D140" s="1189"/>
      <c r="E140" s="707"/>
      <c r="F140" s="530"/>
      <c r="G140" s="530"/>
      <c r="H140" s="530"/>
      <c r="I140" s="528"/>
      <c r="J140" s="528"/>
      <c r="K140" s="528"/>
      <c r="L140" s="528"/>
      <c r="M140" s="528"/>
      <c r="N140" s="528"/>
      <c r="O140" s="1425"/>
      <c r="P140" s="1426"/>
      <c r="Q140" s="1427"/>
      <c r="R140" s="488"/>
    </row>
  </sheetData>
  <sheetProtection algorithmName="SHA-512" hashValue="LGIouw59spWQZte2j6I5fCweqd7YRw1WkarQyCFVNmb8Iv7+tDBeNy0aX7X356UKhWN/q6VaTFgfOdhtHhDpZw==" saltValue="LIvEU1paOXwC68Kj2jD60A==" spinCount="100000" sheet="1" objects="1" scenarios="1" selectLockedCells="1" selectUnlockedCells="1"/>
  <mergeCells count="145">
    <mergeCell ref="O137:Q137"/>
    <mergeCell ref="O138:Q138"/>
    <mergeCell ref="O139:Q139"/>
    <mergeCell ref="O140:Q140"/>
    <mergeCell ref="D69:E69"/>
    <mergeCell ref="J69:Q69"/>
    <mergeCell ref="O131:Q131"/>
    <mergeCell ref="O132:Q132"/>
    <mergeCell ref="O133:Q133"/>
    <mergeCell ref="O134:Q134"/>
    <mergeCell ref="O135:Q135"/>
    <mergeCell ref="O136:Q136"/>
    <mergeCell ref="O125:Q125"/>
    <mergeCell ref="O126:Q126"/>
    <mergeCell ref="O127:Q127"/>
    <mergeCell ref="O128:Q128"/>
    <mergeCell ref="O129:Q129"/>
    <mergeCell ref="O130:Q130"/>
    <mergeCell ref="B119:D119"/>
    <mergeCell ref="C120:D120"/>
    <mergeCell ref="O121:Q121"/>
    <mergeCell ref="O122:Q122"/>
    <mergeCell ref="O123:Q123"/>
    <mergeCell ref="O124:Q124"/>
    <mergeCell ref="O113:Q113"/>
    <mergeCell ref="O114:Q114"/>
    <mergeCell ref="O115:Q115"/>
    <mergeCell ref="O116:Q116"/>
    <mergeCell ref="E118:N118"/>
    <mergeCell ref="O118:Q120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D74:E74"/>
    <mergeCell ref="J74:Q74"/>
    <mergeCell ref="D75:E75"/>
    <mergeCell ref="J75:Q75"/>
    <mergeCell ref="D76:E76"/>
    <mergeCell ref="J76:Q76"/>
    <mergeCell ref="D71:E71"/>
    <mergeCell ref="J71:Q71"/>
    <mergeCell ref="D72:E72"/>
    <mergeCell ref="J72:Q72"/>
    <mergeCell ref="D73:E73"/>
    <mergeCell ref="J73:Q73"/>
    <mergeCell ref="D67:E67"/>
    <mergeCell ref="J67:Q67"/>
    <mergeCell ref="D68:E68"/>
    <mergeCell ref="J68:Q68"/>
    <mergeCell ref="D65:E65"/>
    <mergeCell ref="J65:Q65"/>
    <mergeCell ref="D70:E70"/>
    <mergeCell ref="J70:Q70"/>
    <mergeCell ref="D66:E66"/>
    <mergeCell ref="J66:Q66"/>
    <mergeCell ref="D62:E62"/>
    <mergeCell ref="J62:Q62"/>
    <mergeCell ref="D63:E63"/>
    <mergeCell ref="J63:Q63"/>
    <mergeCell ref="D64:E64"/>
    <mergeCell ref="J64:Q64"/>
    <mergeCell ref="C56:M56"/>
    <mergeCell ref="P56:Q56"/>
    <mergeCell ref="C57:M57"/>
    <mergeCell ref="P57:Q57"/>
    <mergeCell ref="D61:E61"/>
    <mergeCell ref="J61:Q61"/>
    <mergeCell ref="C53:M53"/>
    <mergeCell ref="P53:Q53"/>
    <mergeCell ref="C54:M54"/>
    <mergeCell ref="P54:Q54"/>
    <mergeCell ref="C55:M55"/>
    <mergeCell ref="P55:Q55"/>
    <mergeCell ref="C49:M49"/>
    <mergeCell ref="P49:Q49"/>
    <mergeCell ref="C50:M50"/>
    <mergeCell ref="P50:Q50"/>
    <mergeCell ref="C51:M51"/>
    <mergeCell ref="P51:Q51"/>
    <mergeCell ref="C45:M45"/>
    <mergeCell ref="P45:Q45"/>
    <mergeCell ref="C47:M47"/>
    <mergeCell ref="P47:Q47"/>
    <mergeCell ref="C48:M48"/>
    <mergeCell ref="P48:Q48"/>
    <mergeCell ref="C42:M42"/>
    <mergeCell ref="P42:Q42"/>
    <mergeCell ref="C43:M43"/>
    <mergeCell ref="P43:Q43"/>
    <mergeCell ref="C44:M44"/>
    <mergeCell ref="P44:Q44"/>
    <mergeCell ref="E34:Q34"/>
    <mergeCell ref="E35:Q35"/>
    <mergeCell ref="E36:Q36"/>
    <mergeCell ref="E37:Q37"/>
    <mergeCell ref="C41:M41"/>
    <mergeCell ref="P41:Q41"/>
    <mergeCell ref="D25:Q25"/>
    <mergeCell ref="D26:Q26"/>
    <mergeCell ref="D27:Q27"/>
    <mergeCell ref="D28:Q28"/>
    <mergeCell ref="E32:Q32"/>
    <mergeCell ref="E33:Q33"/>
    <mergeCell ref="D29:Q29"/>
    <mergeCell ref="D30:Q30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</mergeCells>
  <conditionalFormatting sqref="E108">
    <cfRule type="expression" dxfId="1619" priority="52">
      <formula>IF(OR(#REF!="L",#REF!="C"),TRUE,FALSE)</formula>
    </cfRule>
  </conditionalFormatting>
  <conditionalFormatting sqref="H70">
    <cfRule type="expression" dxfId="1618" priority="66">
      <formula>IF(OR(#REF!="L",#REF!="C"),TRUE,FALSE)</formula>
    </cfRule>
  </conditionalFormatting>
  <conditionalFormatting sqref="H70">
    <cfRule type="expression" dxfId="1617" priority="68">
      <formula>IF(OR(#REF!="L",#REF!="C"),TRUE,FALSE)</formula>
    </cfRule>
  </conditionalFormatting>
  <conditionalFormatting sqref="H66 H72 H68">
    <cfRule type="expression" dxfId="1616" priority="60">
      <formula>IF(OR(#REF!="L",#REF!="C"),TRUE,FALSE)</formula>
    </cfRule>
  </conditionalFormatting>
  <conditionalFormatting sqref="H63">
    <cfRule type="expression" dxfId="1615" priority="63">
      <formula>IF(OR(#REF!="L",#REF!="C"),TRUE,FALSE)</formula>
    </cfRule>
  </conditionalFormatting>
  <conditionalFormatting sqref="F109:F117 G102:G117 H104:H117">
    <cfRule type="expression" dxfId="1614" priority="55">
      <formula>IF(OR(#REF!="L",#REF!="C"),TRUE,FALSE)</formula>
    </cfRule>
  </conditionalFormatting>
  <conditionalFormatting sqref="H63">
    <cfRule type="expression" dxfId="1613" priority="61">
      <formula>IF(OR(#REF!="L",#REF!="C"),TRUE,FALSE)</formula>
    </cfRule>
  </conditionalFormatting>
  <conditionalFormatting sqref="H63">
    <cfRule type="expression" dxfId="1612" priority="62">
      <formula>IF(OR(#REF!="L",#REF!="C"),TRUE,FALSE)</formula>
    </cfRule>
  </conditionalFormatting>
  <conditionalFormatting sqref="H67">
    <cfRule type="expression" dxfId="1611" priority="56">
      <formula>IF(OR(#REF!="L",#REF!="C"),TRUE,FALSE)</formula>
    </cfRule>
  </conditionalFormatting>
  <conditionalFormatting sqref="E130">
    <cfRule type="expression" dxfId="1610" priority="27">
      <formula>IF(OR(#REF!="L",#REF!="C"),TRUE,FALSE)</formula>
    </cfRule>
  </conditionalFormatting>
  <conditionalFormatting sqref="I128:I140">
    <cfRule type="expression" dxfId="1609" priority="24">
      <formula>IF(OR(#REF!="L",#REF!="C"),TRUE,FALSE)</formula>
    </cfRule>
  </conditionalFormatting>
  <conditionalFormatting sqref="L128:L140">
    <cfRule type="expression" dxfId="1608" priority="18">
      <formula>IF(OR(#REF!="L",#REF!="C"),TRUE,FALSE)</formula>
    </cfRule>
  </conditionalFormatting>
  <conditionalFormatting sqref="M128:M140">
    <cfRule type="expression" dxfId="1607" priority="16">
      <formula>IF(OR(#REF!="L",#REF!="C"),TRUE,FALSE)</formula>
    </cfRule>
  </conditionalFormatting>
  <conditionalFormatting sqref="N128:N140">
    <cfRule type="expression" dxfId="1606" priority="14">
      <formula>IF(OR(#REF!="L",#REF!="C"),TRUE,FALSE)</formula>
    </cfRule>
  </conditionalFormatting>
  <conditionalFormatting sqref="H73">
    <cfRule type="expression" dxfId="1605" priority="76">
      <formula>IF(OR(#REF!="L",#REF!="C"),TRUE,FALSE)</formula>
    </cfRule>
  </conditionalFormatting>
  <conditionalFormatting sqref="H74">
    <cfRule type="expression" dxfId="1604" priority="75">
      <formula>IF(OR(#REF!="L",#REF!="C"),TRUE,FALSE)</formula>
    </cfRule>
  </conditionalFormatting>
  <conditionalFormatting sqref="H75">
    <cfRule type="expression" dxfId="1603" priority="74">
      <formula>IF(OR(#REF!="L",#REF!="C"),TRUE,FALSE)</formula>
    </cfRule>
  </conditionalFormatting>
  <conditionalFormatting sqref="H76">
    <cfRule type="expression" dxfId="1602" priority="73">
      <formula>IF(OR(#REF!="L",#REF!="C"),TRUE,FALSE)</formula>
    </cfRule>
  </conditionalFormatting>
  <conditionalFormatting sqref="H64">
    <cfRule type="expression" dxfId="1601" priority="72">
      <formula>IF(OR(#REF!="L",#REF!="C"),TRUE,FALSE)</formula>
    </cfRule>
  </conditionalFormatting>
  <conditionalFormatting sqref="H64">
    <cfRule type="expression" dxfId="1600" priority="71">
      <formula>IF(OR(#REF!="L",#REF!="C"),TRUE,FALSE)</formula>
    </cfRule>
  </conditionalFormatting>
  <conditionalFormatting sqref="H63">
    <cfRule type="expression" dxfId="1599" priority="64">
      <formula>IF(OR(#REF!="L",#REF!="C"),TRUE,FALSE)</formula>
    </cfRule>
  </conditionalFormatting>
  <conditionalFormatting sqref="H66">
    <cfRule type="expression" dxfId="1598" priority="59">
      <formula>IF(OR(#REF!="L",#REF!="C"),TRUE,FALSE)</formula>
    </cfRule>
  </conditionalFormatting>
  <conditionalFormatting sqref="E110:E117">
    <cfRule type="expression" dxfId="1597" priority="54">
      <formula>IF(OR(#REF!="L",#REF!="C"),TRUE,FALSE)</formula>
    </cfRule>
  </conditionalFormatting>
  <conditionalFormatting sqref="E107">
    <cfRule type="expression" dxfId="1596" priority="53">
      <formula>IF(OR(#REF!="L",#REF!="C"),TRUE,FALSE)</formula>
    </cfRule>
  </conditionalFormatting>
  <conditionalFormatting sqref="E109">
    <cfRule type="expression" dxfId="1595" priority="51">
      <formula>IF(OR(#REF!="L",#REF!="C"),TRUE,FALSE)</formula>
    </cfRule>
  </conditionalFormatting>
  <conditionalFormatting sqref="E106">
    <cfRule type="expression" dxfId="1594" priority="50">
      <formula>IF(OR(#REF!="L",#REF!="C"),TRUE,FALSE)</formula>
    </cfRule>
  </conditionalFormatting>
  <conditionalFormatting sqref="E95 G95 I95 K95 M95">
    <cfRule type="duplicateValues" dxfId="1593" priority="49"/>
  </conditionalFormatting>
  <conditionalFormatting sqref="M104:M117">
    <cfRule type="expression" dxfId="1592" priority="39">
      <formula>IF(OR(#REF!="L",#REF!="C"),TRUE,FALSE)</formula>
    </cfRule>
  </conditionalFormatting>
  <conditionalFormatting sqref="F102:F106">
    <cfRule type="expression" dxfId="1591" priority="48">
      <formula>IF(OR(#REF!="L",#REF!="C"),TRUE,FALSE)</formula>
    </cfRule>
  </conditionalFormatting>
  <conditionalFormatting sqref="I102:I103">
    <cfRule type="expression" dxfId="1590" priority="46">
      <formula>IF(OR(#REF!="L",#REF!="C"),TRUE,FALSE)</formula>
    </cfRule>
  </conditionalFormatting>
  <conditionalFormatting sqref="N102:N103">
    <cfRule type="expression" dxfId="1589" priority="36">
      <formula>IF(OR(#REF!="L",#REF!="C"),TRUE,FALSE)</formula>
    </cfRule>
  </conditionalFormatting>
  <conditionalFormatting sqref="I104:I117">
    <cfRule type="expression" dxfId="1588" priority="47">
      <formula>IF(OR(#REF!="L",#REF!="C"),TRUE,FALSE)</formula>
    </cfRule>
  </conditionalFormatting>
  <conditionalFormatting sqref="J102:J103">
    <cfRule type="expression" dxfId="1587" priority="44">
      <formula>IF(OR(#REF!="L",#REF!="C"),TRUE,FALSE)</formula>
    </cfRule>
  </conditionalFormatting>
  <conditionalFormatting sqref="J104:J117">
    <cfRule type="expression" dxfId="1586" priority="45">
      <formula>IF(OR(#REF!="L",#REF!="C"),TRUE,FALSE)</formula>
    </cfRule>
  </conditionalFormatting>
  <conditionalFormatting sqref="K102:K103">
    <cfRule type="expression" dxfId="1585" priority="42">
      <formula>IF(OR(#REF!="L",#REF!="C"),TRUE,FALSE)</formula>
    </cfRule>
  </conditionalFormatting>
  <conditionalFormatting sqref="K104:K117">
    <cfRule type="expression" dxfId="1584" priority="43">
      <formula>IF(OR(#REF!="L",#REF!="C"),TRUE,FALSE)</formula>
    </cfRule>
  </conditionalFormatting>
  <conditionalFormatting sqref="L102:L103">
    <cfRule type="expression" dxfId="1583" priority="40">
      <formula>IF(OR(#REF!="L",#REF!="C"),TRUE,FALSE)</formula>
    </cfRule>
  </conditionalFormatting>
  <conditionalFormatting sqref="L104:L117">
    <cfRule type="expression" dxfId="1582" priority="41">
      <formula>IF(OR(#REF!="L",#REF!="C"),TRUE,FALSE)</formula>
    </cfRule>
  </conditionalFormatting>
  <conditionalFormatting sqref="M102:M103">
    <cfRule type="expression" dxfId="1581" priority="38">
      <formula>IF(OR(#REF!="L",#REF!="C"),TRUE,FALSE)</formula>
    </cfRule>
  </conditionalFormatting>
  <conditionalFormatting sqref="N104:N117">
    <cfRule type="expression" dxfId="1580" priority="37">
      <formula>IF(OR(#REF!="L",#REF!="C"),TRUE,FALSE)</formula>
    </cfRule>
  </conditionalFormatting>
  <conditionalFormatting sqref="O102:O103">
    <cfRule type="expression" dxfId="1579" priority="34">
      <formula>IF(OR(#REF!="L",#REF!="C"),TRUE,FALSE)</formula>
    </cfRule>
  </conditionalFormatting>
  <conditionalFormatting sqref="O104:O117">
    <cfRule type="expression" dxfId="1578" priority="35">
      <formula>IF(OR(#REF!="L",#REF!="C"),TRUE,FALSE)</formula>
    </cfRule>
  </conditionalFormatting>
  <conditionalFormatting sqref="E96:N96">
    <cfRule type="duplicateValues" dxfId="1577" priority="33"/>
  </conditionalFormatting>
  <conditionalFormatting sqref="E134:E140">
    <cfRule type="expression" dxfId="1576" priority="31">
      <formula>IF(OR(#REF!="L",#REF!="C"),TRUE,FALSE)</formula>
    </cfRule>
  </conditionalFormatting>
  <conditionalFormatting sqref="K128:K140">
    <cfRule type="expression" dxfId="1575" priority="20">
      <formula>IF(OR(#REF!="L",#REF!="C"),TRUE,FALSE)</formula>
    </cfRule>
  </conditionalFormatting>
  <conditionalFormatting sqref="N126:N127">
    <cfRule type="expression" dxfId="1574" priority="13">
      <formula>IF(OR(#REF!="L",#REF!="C"),TRUE,FALSE)</formula>
    </cfRule>
  </conditionalFormatting>
  <conditionalFormatting sqref="F133:F140 G126:G140 H128:H140">
    <cfRule type="expression" dxfId="1573" priority="32">
      <formula>IF(OR(#REF!="L",#REF!="C"),TRUE,FALSE)</formula>
    </cfRule>
  </conditionalFormatting>
  <conditionalFormatting sqref="E131">
    <cfRule type="expression" dxfId="1572" priority="30">
      <formula>IF(OR(#REF!="L",#REF!="C"),TRUE,FALSE)</formula>
    </cfRule>
  </conditionalFormatting>
  <conditionalFormatting sqref="E132">
    <cfRule type="expression" dxfId="1571" priority="29">
      <formula>IF(OR(#REF!="L",#REF!="C"),TRUE,FALSE)</formula>
    </cfRule>
  </conditionalFormatting>
  <conditionalFormatting sqref="E133">
    <cfRule type="expression" dxfId="1570" priority="28">
      <formula>IF(OR(#REF!="L",#REF!="C"),TRUE,FALSE)</formula>
    </cfRule>
  </conditionalFormatting>
  <conditionalFormatting sqref="E119 G119 I119 K119 M119">
    <cfRule type="duplicateValues" dxfId="1569" priority="26"/>
  </conditionalFormatting>
  <conditionalFormatting sqref="M126:M127">
    <cfRule type="expression" dxfId="1568" priority="15">
      <formula>IF(OR(#REF!="L",#REF!="C"),TRUE,FALSE)</formula>
    </cfRule>
  </conditionalFormatting>
  <conditionalFormatting sqref="F126:F130">
    <cfRule type="expression" dxfId="1567" priority="25">
      <formula>IF(OR(#REF!="L",#REF!="C"),TRUE,FALSE)</formula>
    </cfRule>
  </conditionalFormatting>
  <conditionalFormatting sqref="I126:I127">
    <cfRule type="expression" dxfId="1566" priority="23">
      <formula>IF(OR(#REF!="L",#REF!="C"),TRUE,FALSE)</formula>
    </cfRule>
  </conditionalFormatting>
  <conditionalFormatting sqref="J126:J127">
    <cfRule type="expression" dxfId="1565" priority="21">
      <formula>IF(OR(#REF!="L",#REF!="C"),TRUE,FALSE)</formula>
    </cfRule>
  </conditionalFormatting>
  <conditionalFormatting sqref="J128:J140">
    <cfRule type="expression" dxfId="1564" priority="22">
      <formula>IF(OR(#REF!="L",#REF!="C"),TRUE,FALSE)</formula>
    </cfRule>
  </conditionalFormatting>
  <conditionalFormatting sqref="K126:K127">
    <cfRule type="expression" dxfId="1563" priority="19">
      <formula>IF(OR(#REF!="L",#REF!="C"),TRUE,FALSE)</formula>
    </cfRule>
  </conditionalFormatting>
  <conditionalFormatting sqref="L126:L127">
    <cfRule type="expression" dxfId="1562" priority="17">
      <formula>IF(OR(#REF!="L",#REF!="C"),TRUE,FALSE)</formula>
    </cfRule>
  </conditionalFormatting>
  <conditionalFormatting sqref="O126:O127">
    <cfRule type="expression" dxfId="1561" priority="11">
      <formula>IF(OR(#REF!="L",#REF!="C"),TRUE,FALSE)</formula>
    </cfRule>
  </conditionalFormatting>
  <conditionalFormatting sqref="O128:O140">
    <cfRule type="expression" dxfId="1560" priority="12">
      <formula>IF(OR(#REF!="L",#REF!="C"),TRUE,FALSE)</formula>
    </cfRule>
  </conditionalFormatting>
  <conditionalFormatting sqref="E120:N120">
    <cfRule type="duplicateValues" dxfId="1559" priority="10"/>
  </conditionalFormatting>
  <conditionalFormatting sqref="H71">
    <cfRule type="expression" dxfId="1558" priority="9">
      <formula>IF(OR(#REF!="L",#REF!="C"),TRUE,FALSE)</formula>
    </cfRule>
  </conditionalFormatting>
  <conditionalFormatting sqref="H71">
    <cfRule type="expression" dxfId="1557" priority="8">
      <formula>IF(OR(#REF!="L",#REF!="C"),TRUE,FALSE)</formula>
    </cfRule>
  </conditionalFormatting>
  <conditionalFormatting sqref="H69:H70">
    <cfRule type="expression" dxfId="1556" priority="7">
      <formula>IF(OR(#REF!="L",#REF!="C"),TRUE,FALSE)</formula>
    </cfRule>
  </conditionalFormatting>
  <conditionalFormatting sqref="H69:H70">
    <cfRule type="expression" dxfId="1555" priority="6">
      <formula>IF(OR(#REF!="L",#REF!="C"),TRUE,FALSE)</formula>
    </cfRule>
  </conditionalFormatting>
  <conditionalFormatting sqref="H62">
    <cfRule type="expression" dxfId="1554" priority="2">
      <formula>IF(OR(#REF!="L",#REF!="C"),TRUE,FALSE)</formula>
    </cfRule>
  </conditionalFormatting>
  <conditionalFormatting sqref="H62">
    <cfRule type="expression" dxfId="1553" priority="5">
      <formula>IF(OR(#REF!="L",#REF!="C"),TRUE,FALSE)</formula>
    </cfRule>
  </conditionalFormatting>
  <conditionalFormatting sqref="H62">
    <cfRule type="expression" dxfId="1552" priority="4">
      <formula>IF(OR(#REF!="L",#REF!="C"),TRUE,FALSE)</formula>
    </cfRule>
  </conditionalFormatting>
  <conditionalFormatting sqref="H62">
    <cfRule type="expression" dxfId="1551" priority="3">
      <formula>IF(OR(#REF!="L",#REF!="C"),TRUE,FALSE)</formula>
    </cfRule>
  </conditionalFormatting>
  <conditionalFormatting sqref="H65">
    <cfRule type="expression" dxfId="1550" priority="1">
      <formula>IF(OR(#REF!="L",#REF!="C"),TRUE,FALSE)</formula>
    </cfRule>
  </conditionalFormatting>
  <dataValidations count="8">
    <dataValidation type="list" allowBlank="1" showInputMessage="1" showErrorMessage="1" sqref="F62:F64" xr:uid="{4E70904D-69E4-4199-99F4-7F06AA88CE55}">
      <formula1>#REF!</formula1>
    </dataValidation>
    <dataValidation type="list" allowBlank="1" showInputMessage="1" showErrorMessage="1" sqref="F69:F74" xr:uid="{8DE65785-BF8C-4101-A93D-3F47F0673174}">
      <formula1>$C$102:$C$107</formula1>
    </dataValidation>
    <dataValidation type="list" allowBlank="1" showInputMessage="1" showErrorMessage="1" sqref="C4:F4" xr:uid="{FCAE0BD4-97CD-40A5-88E9-EC7F1C2E560F}">
      <formula1>"Commercial, Residential"</formula1>
    </dataValidation>
    <dataValidation type="list" allowBlank="1" showInputMessage="1" showErrorMessage="1" sqref="C9" xr:uid="{228C5BD3-29F7-4DED-B819-BD69FD66C6EA}">
      <formula1>INDIRECT("MeasureTypeList[Index]")</formula1>
    </dataValidation>
    <dataValidation type="list" allowBlank="1" showInputMessage="1" showErrorMessage="1" sqref="C26" xr:uid="{95EFDE8A-E0C8-4DE4-A54E-54A700821FA8}">
      <formula1>INDIRECT("RegionList[Index]")</formula1>
    </dataValidation>
    <dataValidation type="list" allowBlank="1" showInputMessage="1" showErrorMessage="1" sqref="C27" xr:uid="{5DEE584C-0691-4711-8115-4FF4D1A76BFB}">
      <formula1>INDIRECT("ReplacementTypeList[Index]")</formula1>
    </dataValidation>
    <dataValidation type="list" allowBlank="1" showInputMessage="1" showErrorMessage="1" sqref="C28" xr:uid="{D47E80C8-3708-4A64-A398-06F030A33E69}">
      <formula1>INDIRECT("BuildingType[Building]")</formula1>
    </dataValidation>
    <dataValidation type="list" allowBlank="1" showInputMessage="1" showErrorMessage="1" sqref="C29 C30" xr:uid="{B8C66C6E-6CFE-4F07-B5C0-B5435CE62D37}">
      <formula1>INDIRECT("FuelTypeList[Index]")</formula1>
    </dataValidation>
  </dataValidations>
  <hyperlinks>
    <hyperlink ref="F82" r:id="rId1" xr:uid="{4F189F76-1EAE-47D1-892A-FB8816E83E65}"/>
    <hyperlink ref="F83" r:id="rId2" xr:uid="{3B0B2222-DC0E-4075-97EF-6D6EA0AB40C4}"/>
    <hyperlink ref="F85" r:id="rId3" xr:uid="{BE942AC6-CBFB-4126-9F5D-354333CEAD35}"/>
    <hyperlink ref="F84" r:id="rId4" xr:uid="{CCAC0B46-CBF8-420C-9432-1900E9778F62}"/>
  </hyperlinks>
  <pageMargins left="0.7" right="0.7" top="0.75" bottom="0.75" header="0.3" footer="0.3"/>
  <pageSetup orientation="portrait" r:id="rId5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13BF91-1081-48F0-875F-1C564FF822DE}">
  <sheetPr codeName="Sheet39"/>
  <dimension ref="A2:R154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0.26953125" style="488" customWidth="1"/>
    <col min="3" max="3" width="26.7265625" style="488" customWidth="1"/>
    <col min="4" max="4" width="21.6328125" style="488" customWidth="1"/>
    <col min="5" max="5" width="18" style="488" customWidth="1"/>
    <col min="6" max="6" width="15.6328125" style="488" customWidth="1"/>
    <col min="7" max="7" width="19.6328125" style="488" customWidth="1"/>
    <col min="8" max="8" width="16" style="488" customWidth="1"/>
    <col min="9" max="10" width="14.6328125" style="488" customWidth="1"/>
    <col min="11" max="12" width="9.08984375" style="488" bestFit="1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 bestFit="1"/>
    <col min="18" max="18" width="9.81640625" style="489" customWidth="1"/>
    <col min="19" max="19" width="9.08984375" style="488" bestFit="1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WB-001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319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45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891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0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1.6927418907055651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1647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5</v>
      </c>
      <c r="D18" s="1513" t="s">
        <v>1956</v>
      </c>
      <c r="E18" s="1513"/>
      <c r="F18" s="1513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6.75" customHeight="1" x14ac:dyDescent="0.3">
      <c r="B21" s="499" t="s">
        <v>422</v>
      </c>
      <c r="C21" s="1546" t="s">
        <v>320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321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/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1.6927418907055651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455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19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>
        <f>(1-H73)*(Air.HeatCapacity.IMP*H65*(H74-H75)*GJ_per_BTU)/D83*H62*H63/Days_per_Year</f>
        <v>1.6927418907055651</v>
      </c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1061" t="s">
        <v>471</v>
      </c>
      <c r="C61" s="1061" t="s">
        <v>472</v>
      </c>
      <c r="D61" s="2022" t="s">
        <v>473</v>
      </c>
      <c r="E61" s="2022"/>
      <c r="F61" s="1061" t="s">
        <v>474</v>
      </c>
      <c r="G61" s="1061" t="s">
        <v>475</v>
      </c>
      <c r="H61" s="1062" t="s">
        <v>406</v>
      </c>
      <c r="I61" s="1062" t="s">
        <v>428</v>
      </c>
      <c r="J61" s="2023" t="s">
        <v>476</v>
      </c>
      <c r="K61" s="2024"/>
      <c r="L61" s="2024"/>
      <c r="M61" s="2024"/>
      <c r="N61" s="2024"/>
      <c r="O61" s="2024"/>
      <c r="P61" s="2024"/>
      <c r="Q61" s="2025"/>
    </row>
    <row r="62" spans="2:18" ht="28.15" customHeight="1" x14ac:dyDescent="0.3">
      <c r="B62" s="534">
        <v>1</v>
      </c>
      <c r="C62" s="549" t="s">
        <v>1958</v>
      </c>
      <c r="D62" s="1539" t="s">
        <v>1959</v>
      </c>
      <c r="E62" s="1539"/>
      <c r="F62" s="1217" t="s">
        <v>789</v>
      </c>
      <c r="G62" s="1217" t="s">
        <v>1340</v>
      </c>
      <c r="H62" s="974">
        <f>INDEX(BuildingType[],MATCH($C$28,BuildingType[Building],0),MATCH($G$62,BuildingType[#Headers],0))</f>
        <v>2857</v>
      </c>
      <c r="I62" s="1217" t="s">
        <v>532</v>
      </c>
      <c r="J62" s="1462" t="s">
        <v>1960</v>
      </c>
      <c r="K62" s="1470"/>
      <c r="L62" s="1470"/>
      <c r="M62" s="1470"/>
      <c r="N62" s="1470"/>
      <c r="O62" s="1470"/>
      <c r="P62" s="1470"/>
      <c r="Q62" s="1471"/>
      <c r="R62" s="488"/>
    </row>
    <row r="63" spans="2:18" ht="63" customHeight="1" x14ac:dyDescent="0.3">
      <c r="B63" s="534">
        <v>2</v>
      </c>
      <c r="C63" s="546" t="s">
        <v>1961</v>
      </c>
      <c r="D63" s="1539" t="s">
        <v>1962</v>
      </c>
      <c r="E63" s="1539"/>
      <c r="F63" s="765" t="str">
        <f>$H$64</f>
        <v>50 °F</v>
      </c>
      <c r="G63" s="1217" t="str">
        <f>$C$26</f>
        <v>Average</v>
      </c>
      <c r="H63" s="1063">
        <f>INDEX(HeatingDays[#All],MATCH($F$63,HeatingDays[[#All],[Indoor Setpoint]],0),MATCH($G$63,HeatingDays[#Headers],0))</f>
        <v>245.08809754963147</v>
      </c>
      <c r="I63" s="1217" t="s">
        <v>1963</v>
      </c>
      <c r="J63" s="1468" t="s">
        <v>1964</v>
      </c>
      <c r="K63" s="1478"/>
      <c r="L63" s="1478"/>
      <c r="M63" s="1478"/>
      <c r="N63" s="1478"/>
      <c r="O63" s="1478"/>
      <c r="P63" s="1478"/>
      <c r="Q63" s="1469"/>
      <c r="R63" s="488"/>
    </row>
    <row r="64" spans="2:18" ht="40.5" customHeight="1" x14ac:dyDescent="0.3">
      <c r="B64" s="534">
        <v>3</v>
      </c>
      <c r="C64" s="549" t="s">
        <v>1965</v>
      </c>
      <c r="D64" s="1556" t="s">
        <v>1966</v>
      </c>
      <c r="E64" s="1556"/>
      <c r="F64" s="1238"/>
      <c r="G64" s="1238"/>
      <c r="H64" s="1064" t="s">
        <v>1967</v>
      </c>
      <c r="I64" s="1238" t="s">
        <v>597</v>
      </c>
      <c r="J64" s="1701" t="s">
        <v>1968</v>
      </c>
      <c r="K64" s="1917"/>
      <c r="L64" s="1917"/>
      <c r="M64" s="1917"/>
      <c r="N64" s="1917"/>
      <c r="O64" s="1917"/>
      <c r="P64" s="1917"/>
      <c r="Q64" s="1918"/>
      <c r="R64" s="488"/>
    </row>
    <row r="65" spans="2:18" ht="36.75" customHeight="1" x14ac:dyDescent="0.3">
      <c r="B65" s="534">
        <v>4</v>
      </c>
      <c r="C65" s="546" t="s">
        <v>1969</v>
      </c>
      <c r="D65" s="1539" t="s">
        <v>1970</v>
      </c>
      <c r="E65" s="1539"/>
      <c r="F65" s="1217"/>
      <c r="G65" s="1217"/>
      <c r="H65" s="1065">
        <f>SQRT((H75^2)+(H66^2))</f>
        <v>77.111397169982538</v>
      </c>
      <c r="I65" s="1217" t="s">
        <v>1322</v>
      </c>
      <c r="J65" s="1507" t="s">
        <v>1971</v>
      </c>
      <c r="K65" s="1514"/>
      <c r="L65" s="1514"/>
      <c r="M65" s="1514"/>
      <c r="N65" s="1514"/>
      <c r="O65" s="1514"/>
      <c r="P65" s="1514"/>
      <c r="Q65" s="1515"/>
      <c r="R65" s="488"/>
    </row>
    <row r="66" spans="2:18" ht="39" customHeight="1" x14ac:dyDescent="0.3">
      <c r="B66" s="534">
        <v>5</v>
      </c>
      <c r="C66" s="546" t="s">
        <v>1972</v>
      </c>
      <c r="D66" s="1468" t="s">
        <v>1973</v>
      </c>
      <c r="E66" s="1469"/>
      <c r="F66" s="765"/>
      <c r="G66" s="569"/>
      <c r="H66" s="1065">
        <f>H68*H69*H70*H71*FPM_per_MPH</f>
        <v>71.593287463546588</v>
      </c>
      <c r="I66" s="1217" t="s">
        <v>1322</v>
      </c>
      <c r="J66" s="1507" t="s">
        <v>1974</v>
      </c>
      <c r="K66" s="1514"/>
      <c r="L66" s="1514"/>
      <c r="M66" s="1514"/>
      <c r="N66" s="1514"/>
      <c r="O66" s="1514"/>
      <c r="P66" s="1514"/>
      <c r="Q66" s="1515"/>
      <c r="R66" s="488"/>
    </row>
    <row r="67" spans="2:18" ht="36" customHeight="1" x14ac:dyDescent="0.3">
      <c r="B67" s="534">
        <v>6</v>
      </c>
      <c r="C67" s="555" t="s">
        <v>1975</v>
      </c>
      <c r="D67" s="1437" t="s">
        <v>1976</v>
      </c>
      <c r="E67" s="1438"/>
      <c r="F67" s="765"/>
      <c r="G67" s="569"/>
      <c r="H67" s="1065" cm="1">
        <f t="array" ref="H67">H71*H72*Seconds_per_Minute*SQRT(2*Gravity.IMP*D82/2*(H74-H75)/($D$81+H74))</f>
        <v>99.915765574494571</v>
      </c>
      <c r="I67" s="1217" t="s">
        <v>1322</v>
      </c>
      <c r="J67" s="1437" t="s">
        <v>1977</v>
      </c>
      <c r="K67" s="1448"/>
      <c r="L67" s="1448"/>
      <c r="M67" s="1448"/>
      <c r="N67" s="1448"/>
      <c r="O67" s="1448"/>
      <c r="P67" s="1448"/>
      <c r="Q67" s="1438"/>
      <c r="R67" s="488"/>
    </row>
    <row r="68" spans="2:18" ht="36.75" customHeight="1" x14ac:dyDescent="0.3">
      <c r="B68" s="534">
        <v>7</v>
      </c>
      <c r="C68" s="549" t="s">
        <v>1978</v>
      </c>
      <c r="D68" s="1462" t="s">
        <v>1979</v>
      </c>
      <c r="E68" s="1463"/>
      <c r="F68" s="1066" t="s">
        <v>10</v>
      </c>
      <c r="G68" s="1224" t="str">
        <f>$C$26</f>
        <v>Average</v>
      </c>
      <c r="H68" s="1067">
        <f>INDEX(WindspeedMPH[#All],MATCH($F$68,WindspeedMPH[[#All],[Entryway Orientation]],0),MATCH($G$68,WindspeedMPH[#Headers],0))</f>
        <v>7.6972980636681134</v>
      </c>
      <c r="I68" s="1238" t="s">
        <v>1980</v>
      </c>
      <c r="J68" s="1886" t="s">
        <v>1981</v>
      </c>
      <c r="K68" s="1887"/>
      <c r="L68" s="1887"/>
      <c r="M68" s="1887"/>
      <c r="N68" s="1887"/>
      <c r="O68" s="1887"/>
      <c r="P68" s="1887"/>
      <c r="Q68" s="1888"/>
      <c r="R68" s="488"/>
    </row>
    <row r="69" spans="2:18" ht="33" customHeight="1" x14ac:dyDescent="0.3">
      <c r="B69" s="534">
        <v>8</v>
      </c>
      <c r="C69" s="555" t="s">
        <v>1982</v>
      </c>
      <c r="D69" s="1437" t="s">
        <v>1983</v>
      </c>
      <c r="E69" s="1438"/>
      <c r="F69" s="569" t="s">
        <v>10</v>
      </c>
      <c r="G69" s="1217" t="str">
        <f>$C$26</f>
        <v>Average</v>
      </c>
      <c r="H69" s="559">
        <f>INDEX(WindspeedCF[#All],MATCH($F$69,WindspeedCF[[#All],[Entryway Orientation]],0),MATCH($G$69,WindspeedCF[#Headers],0))</f>
        <v>0.35231414022759522</v>
      </c>
      <c r="I69" s="557" t="s">
        <v>519</v>
      </c>
      <c r="J69" s="1886" t="s">
        <v>1981</v>
      </c>
      <c r="K69" s="1887"/>
      <c r="L69" s="1887"/>
      <c r="M69" s="1887"/>
      <c r="N69" s="1887"/>
      <c r="O69" s="1887"/>
      <c r="P69" s="1887"/>
      <c r="Q69" s="1888"/>
      <c r="R69" s="488"/>
    </row>
    <row r="70" spans="2:18" ht="40.5" customHeight="1" x14ac:dyDescent="0.3">
      <c r="B70" s="534">
        <v>9</v>
      </c>
      <c r="C70" s="555" t="s">
        <v>1984</v>
      </c>
      <c r="D70" s="1437" t="s">
        <v>1985</v>
      </c>
      <c r="E70" s="1438"/>
      <c r="F70" s="556"/>
      <c r="G70" s="557"/>
      <c r="H70" s="559">
        <v>0.3</v>
      </c>
      <c r="I70" s="557" t="s">
        <v>519</v>
      </c>
      <c r="J70" s="1472" t="s">
        <v>1986</v>
      </c>
      <c r="K70" s="1473"/>
      <c r="L70" s="1473"/>
      <c r="M70" s="1473"/>
      <c r="N70" s="1473"/>
      <c r="O70" s="1473"/>
      <c r="P70" s="1473"/>
      <c r="Q70" s="1474"/>
      <c r="R70" s="488"/>
    </row>
    <row r="71" spans="2:18" s="491" customFormat="1" ht="22.5" customHeight="1" x14ac:dyDescent="0.3">
      <c r="B71" s="535">
        <v>10</v>
      </c>
      <c r="C71" s="551" t="s">
        <v>907</v>
      </c>
      <c r="D71" s="1482" t="s">
        <v>1987</v>
      </c>
      <c r="E71" s="1483"/>
      <c r="F71" s="758"/>
      <c r="G71" s="552"/>
      <c r="H71" s="758">
        <v>1</v>
      </c>
      <c r="I71" s="552" t="s">
        <v>909</v>
      </c>
      <c r="J71" s="1482" t="s">
        <v>1078</v>
      </c>
      <c r="K71" s="1544"/>
      <c r="L71" s="1544"/>
      <c r="M71" s="1544"/>
      <c r="N71" s="1544"/>
      <c r="O71" s="1544"/>
      <c r="P71" s="1544"/>
      <c r="Q71" s="1545"/>
    </row>
    <row r="72" spans="2:18" s="491" customFormat="1" ht="32.25" customHeight="1" x14ac:dyDescent="0.3">
      <c r="B72" s="534">
        <v>11</v>
      </c>
      <c r="C72" s="555" t="s">
        <v>1988</v>
      </c>
      <c r="D72" s="1437" t="s">
        <v>1989</v>
      </c>
      <c r="E72" s="1438"/>
      <c r="F72" s="556"/>
      <c r="G72" s="557"/>
      <c r="H72" s="556">
        <f>0.4+ 0.0025*ABS(H74-H75)</f>
        <v>0.45338607137623416</v>
      </c>
      <c r="I72" s="557" t="s">
        <v>519</v>
      </c>
      <c r="J72" s="1472" t="s">
        <v>1990</v>
      </c>
      <c r="K72" s="1473"/>
      <c r="L72" s="1473"/>
      <c r="M72" s="1473"/>
      <c r="N72" s="1473"/>
      <c r="O72" s="1473"/>
      <c r="P72" s="1473"/>
      <c r="Q72" s="1474"/>
    </row>
    <row r="73" spans="2:18" s="491" customFormat="1" ht="27.65" customHeight="1" x14ac:dyDescent="0.3">
      <c r="B73" s="534">
        <v>12</v>
      </c>
      <c r="C73" s="555" t="s">
        <v>1991</v>
      </c>
      <c r="D73" s="1437" t="s">
        <v>1992</v>
      </c>
      <c r="E73" s="1438"/>
      <c r="F73" s="556"/>
      <c r="G73" s="557"/>
      <c r="H73" s="559">
        <v>0.6</v>
      </c>
      <c r="I73" s="557" t="s">
        <v>519</v>
      </c>
      <c r="J73" s="1472" t="s">
        <v>1993</v>
      </c>
      <c r="K73" s="1473"/>
      <c r="L73" s="1473"/>
      <c r="M73" s="1473"/>
      <c r="N73" s="1473"/>
      <c r="O73" s="1473"/>
      <c r="P73" s="1473"/>
      <c r="Q73" s="1474"/>
    </row>
    <row r="74" spans="2:18" s="489" customFormat="1" ht="32.5" customHeight="1" x14ac:dyDescent="0.3">
      <c r="B74" s="534">
        <v>13</v>
      </c>
      <c r="C74" s="549" t="s">
        <v>1994</v>
      </c>
      <c r="D74" s="1462" t="s">
        <v>1995</v>
      </c>
      <c r="E74" s="1463"/>
      <c r="F74" s="1238"/>
      <c r="G74" s="1238"/>
      <c r="H74" s="596">
        <f>VLOOKUP(H64,$C$120:$E$140,3,FALSE)</f>
        <v>50</v>
      </c>
      <c r="I74" s="1238" t="s">
        <v>825</v>
      </c>
      <c r="J74" s="1701" t="s">
        <v>1996</v>
      </c>
      <c r="K74" s="1917"/>
      <c r="L74" s="1917"/>
      <c r="M74" s="1917"/>
      <c r="N74" s="1917"/>
      <c r="O74" s="1917"/>
      <c r="P74" s="1917"/>
      <c r="Q74" s="1918"/>
    </row>
    <row r="75" spans="2:18" s="489" customFormat="1" ht="36" customHeight="1" x14ac:dyDescent="0.3">
      <c r="B75" s="534">
        <v>14</v>
      </c>
      <c r="C75" s="546" t="s">
        <v>1997</v>
      </c>
      <c r="D75" s="1468" t="s">
        <v>1998</v>
      </c>
      <c r="E75" s="1469"/>
      <c r="F75" s="765" t="str">
        <f>$H$64</f>
        <v>50 °F</v>
      </c>
      <c r="G75" s="1217" t="str">
        <f>$C$26</f>
        <v>Average</v>
      </c>
      <c r="H75" s="1065">
        <f>INDEX(OutdoorTemperature[#All],MATCH($F$75,OutdoorTemperature[[#All],[Indoor Setpoint]],0),MATCH($G$75,OutdoorTemperature[#Headers],0))</f>
        <v>28.645571449506349</v>
      </c>
      <c r="I75" s="1217" t="s">
        <v>825</v>
      </c>
      <c r="J75" s="1462" t="s">
        <v>1999</v>
      </c>
      <c r="K75" s="1470"/>
      <c r="L75" s="1470"/>
      <c r="M75" s="1470"/>
      <c r="N75" s="1470"/>
      <c r="O75" s="1470"/>
      <c r="P75" s="1470"/>
      <c r="Q75" s="1471"/>
    </row>
    <row r="76" spans="2:18" s="489" customFormat="1" ht="24" customHeight="1" x14ac:dyDescent="0.3">
      <c r="B76" s="534">
        <v>15</v>
      </c>
      <c r="C76" s="546"/>
      <c r="D76" s="1468"/>
      <c r="E76" s="1469"/>
      <c r="F76" s="765"/>
      <c r="G76" s="1217"/>
      <c r="H76" s="1065"/>
      <c r="I76" s="1217"/>
      <c r="J76" s="1507"/>
      <c r="K76" s="1514"/>
      <c r="L76" s="1514"/>
      <c r="M76" s="1514"/>
      <c r="N76" s="1514"/>
      <c r="O76" s="1514"/>
      <c r="P76" s="1514"/>
      <c r="Q76" s="1515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3" t="s">
        <v>2000</v>
      </c>
      <c r="D81" s="562">
        <v>459.7</v>
      </c>
      <c r="E81" s="734" t="s">
        <v>2001</v>
      </c>
      <c r="F81" s="1886" t="s">
        <v>2002</v>
      </c>
      <c r="G81" s="1887"/>
      <c r="H81" s="1887"/>
      <c r="I81" s="1887"/>
      <c r="J81" s="1887"/>
      <c r="K81" s="1887"/>
      <c r="L81" s="1887"/>
      <c r="M81" s="1887"/>
      <c r="N81" s="1887"/>
      <c r="O81" s="1887"/>
      <c r="P81" s="1887"/>
      <c r="Q81" s="1888"/>
      <c r="R81" s="488"/>
    </row>
    <row r="82" spans="2:18" ht="15" customHeight="1" x14ac:dyDescent="0.3">
      <c r="B82" s="533">
        <v>2</v>
      </c>
      <c r="C82" s="563" t="s">
        <v>2003</v>
      </c>
      <c r="D82" s="598">
        <v>10</v>
      </c>
      <c r="E82" s="1238" t="s">
        <v>1233</v>
      </c>
      <c r="F82" s="1886" t="s">
        <v>1993</v>
      </c>
      <c r="G82" s="1887"/>
      <c r="H82" s="1887"/>
      <c r="I82" s="1887"/>
      <c r="J82" s="1887"/>
      <c r="K82" s="1887"/>
      <c r="L82" s="1887"/>
      <c r="M82" s="1887"/>
      <c r="N82" s="1887"/>
      <c r="O82" s="1887"/>
      <c r="P82" s="1887"/>
      <c r="Q82" s="1888"/>
      <c r="R82" s="488"/>
    </row>
    <row r="83" spans="2:18" ht="13" x14ac:dyDescent="0.3">
      <c r="B83" s="533">
        <v>3</v>
      </c>
      <c r="C83" s="1183" t="s">
        <v>517</v>
      </c>
      <c r="D83" s="715">
        <f>SpaceHeatingEfficiency.CI.NG</f>
        <v>0.85</v>
      </c>
      <c r="E83" s="1217" t="s">
        <v>519</v>
      </c>
      <c r="F83" s="1886" t="s">
        <v>1029</v>
      </c>
      <c r="G83" s="1887"/>
      <c r="H83" s="1887"/>
      <c r="I83" s="1887"/>
      <c r="J83" s="1887"/>
      <c r="K83" s="1887"/>
      <c r="L83" s="1887"/>
      <c r="M83" s="1887"/>
      <c r="N83" s="1887"/>
      <c r="O83" s="1887"/>
      <c r="P83" s="1887"/>
      <c r="Q83" s="1888"/>
      <c r="R83" s="488"/>
    </row>
    <row r="84" spans="2:18" ht="13" x14ac:dyDescent="0.3">
      <c r="B84" s="533">
        <v>4</v>
      </c>
      <c r="C84" s="560"/>
      <c r="D84" s="562"/>
      <c r="E84" s="1233"/>
      <c r="F84" s="1886"/>
      <c r="G84" s="1887"/>
      <c r="H84" s="1887"/>
      <c r="I84" s="1887"/>
      <c r="J84" s="1887"/>
      <c r="K84" s="1887"/>
      <c r="L84" s="1887"/>
      <c r="M84" s="1887"/>
      <c r="N84" s="1887"/>
      <c r="O84" s="1887"/>
      <c r="P84" s="1887"/>
      <c r="Q84" s="1888"/>
      <c r="R84" s="488"/>
    </row>
    <row r="85" spans="2:18" ht="13" x14ac:dyDescent="0.3">
      <c r="B85" s="533">
        <v>5</v>
      </c>
      <c r="C85" s="560"/>
      <c r="D85" s="562"/>
      <c r="E85" s="1233"/>
      <c r="F85" s="1886"/>
      <c r="G85" s="1887"/>
      <c r="H85" s="1887"/>
      <c r="I85" s="1887"/>
      <c r="J85" s="1887"/>
      <c r="K85" s="1887"/>
      <c r="L85" s="1887"/>
      <c r="M85" s="1887"/>
      <c r="N85" s="1887"/>
      <c r="O85" s="1887"/>
      <c r="P85" s="1887"/>
      <c r="Q85" s="1888"/>
      <c r="R85" s="488"/>
    </row>
    <row r="86" spans="2:18" ht="13" x14ac:dyDescent="0.3">
      <c r="B86" s="533">
        <v>6</v>
      </c>
      <c r="C86" s="560"/>
      <c r="D86" s="562"/>
      <c r="E86" s="1233"/>
      <c r="F86" s="1886"/>
      <c r="G86" s="1887"/>
      <c r="H86" s="1887"/>
      <c r="I86" s="1887"/>
      <c r="J86" s="1887"/>
      <c r="K86" s="1887"/>
      <c r="L86" s="1887"/>
      <c r="M86" s="1887"/>
      <c r="N86" s="1887"/>
      <c r="O86" s="1887"/>
      <c r="P86" s="1887"/>
      <c r="Q86" s="1888"/>
      <c r="R86" s="488"/>
    </row>
    <row r="87" spans="2:18" ht="13" x14ac:dyDescent="0.3">
      <c r="B87" s="533">
        <v>7</v>
      </c>
      <c r="C87" s="560"/>
      <c r="D87" s="562"/>
      <c r="E87" s="1233"/>
      <c r="F87" s="1886"/>
      <c r="G87" s="1887"/>
      <c r="H87" s="1887"/>
      <c r="I87" s="1887"/>
      <c r="J87" s="1887"/>
      <c r="K87" s="1887"/>
      <c r="L87" s="1887"/>
      <c r="M87" s="1887"/>
      <c r="N87" s="1887"/>
      <c r="O87" s="1887"/>
      <c r="P87" s="1887"/>
      <c r="Q87" s="1888"/>
      <c r="R87" s="488"/>
    </row>
    <row r="88" spans="2:18" ht="13" x14ac:dyDescent="0.3">
      <c r="B88" s="533">
        <v>8</v>
      </c>
      <c r="C88" s="563"/>
      <c r="D88" s="562"/>
      <c r="E88" s="1233"/>
      <c r="F88" s="1886"/>
      <c r="G88" s="1887"/>
      <c r="H88" s="1887"/>
      <c r="I88" s="1887"/>
      <c r="J88" s="1887"/>
      <c r="K88" s="1887"/>
      <c r="L88" s="1887"/>
      <c r="M88" s="1887"/>
      <c r="N88" s="1887"/>
      <c r="O88" s="1887"/>
      <c r="P88" s="1887"/>
      <c r="Q88" s="1888"/>
      <c r="R88" s="488"/>
    </row>
    <row r="89" spans="2:18" ht="13" x14ac:dyDescent="0.3">
      <c r="B89" s="533">
        <v>9</v>
      </c>
      <c r="C89" s="563"/>
      <c r="D89" s="562"/>
      <c r="E89" s="1233"/>
      <c r="F89" s="1886"/>
      <c r="G89" s="1887"/>
      <c r="H89" s="1887"/>
      <c r="I89" s="1887"/>
      <c r="J89" s="1887"/>
      <c r="K89" s="1887"/>
      <c r="L89" s="1887"/>
      <c r="M89" s="1887"/>
      <c r="N89" s="1887"/>
      <c r="O89" s="1887"/>
      <c r="P89" s="1887"/>
      <c r="Q89" s="1888"/>
      <c r="R89" s="488"/>
    </row>
    <row r="90" spans="2:18" ht="13" x14ac:dyDescent="0.3">
      <c r="B90" s="533">
        <v>10</v>
      </c>
      <c r="C90" s="563"/>
      <c r="D90" s="562"/>
      <c r="E90" s="1233"/>
      <c r="F90" s="1886"/>
      <c r="G90" s="1887"/>
      <c r="H90" s="1887"/>
      <c r="I90" s="1887"/>
      <c r="J90" s="1887"/>
      <c r="K90" s="1887"/>
      <c r="L90" s="1887"/>
      <c r="M90" s="1887"/>
      <c r="N90" s="1887"/>
      <c r="O90" s="1887"/>
      <c r="P90" s="1887"/>
      <c r="Q90" s="1888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 t="s">
        <v>2004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 t="s">
        <v>434</v>
      </c>
      <c r="F96" s="565" t="s">
        <v>2005</v>
      </c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 t="s">
        <v>2006</v>
      </c>
      <c r="D97" s="1184"/>
      <c r="E97" s="1068">
        <v>3600</v>
      </c>
      <c r="F97" s="1190">
        <v>1</v>
      </c>
      <c r="G97" s="1190"/>
      <c r="H97" s="1190"/>
      <c r="I97" s="568"/>
      <c r="J97" s="568"/>
      <c r="K97" s="568"/>
      <c r="L97" s="568"/>
      <c r="M97" s="568"/>
      <c r="N97" s="568"/>
      <c r="O97" s="1501" t="s">
        <v>1956</v>
      </c>
      <c r="P97" s="1502"/>
      <c r="Q97" s="1503"/>
      <c r="R97" s="488"/>
    </row>
    <row r="98" spans="2:18" ht="13" x14ac:dyDescent="0.3">
      <c r="B98" s="533">
        <v>2</v>
      </c>
      <c r="C98" s="546" t="s">
        <v>2007</v>
      </c>
      <c r="D98" s="1184"/>
      <c r="E98" s="1068">
        <v>4500</v>
      </c>
      <c r="F98" s="1190">
        <v>1.5</v>
      </c>
      <c r="G98" s="1190"/>
      <c r="H98" s="1190"/>
      <c r="I98" s="568"/>
      <c r="J98" s="568"/>
      <c r="K98" s="568"/>
      <c r="L98" s="568"/>
      <c r="M98" s="568"/>
      <c r="N98" s="568"/>
      <c r="O98" s="1501" t="s">
        <v>1956</v>
      </c>
      <c r="P98" s="1502"/>
      <c r="Q98" s="1503"/>
      <c r="R98" s="488"/>
    </row>
    <row r="99" spans="2:18" ht="13" x14ac:dyDescent="0.3">
      <c r="B99" s="533">
        <v>3</v>
      </c>
      <c r="C99" s="546" t="s">
        <v>2008</v>
      </c>
      <c r="D99" s="1184"/>
      <c r="E99" s="1068">
        <v>5400</v>
      </c>
      <c r="F99" s="1190">
        <v>4</v>
      </c>
      <c r="G99" s="1190"/>
      <c r="H99" s="1190"/>
      <c r="I99" s="568"/>
      <c r="J99" s="568"/>
      <c r="K99" s="568"/>
      <c r="L99" s="568"/>
      <c r="M99" s="568"/>
      <c r="N99" s="568"/>
      <c r="O99" s="1501" t="s">
        <v>1956</v>
      </c>
      <c r="P99" s="1502"/>
      <c r="Q99" s="1503"/>
      <c r="R99" s="488"/>
    </row>
    <row r="100" spans="2:18" ht="13" x14ac:dyDescent="0.3">
      <c r="B100" s="533">
        <v>4</v>
      </c>
      <c r="C100" s="546" t="s">
        <v>2009</v>
      </c>
      <c r="D100" s="1184"/>
      <c r="E100" s="1068">
        <v>8000</v>
      </c>
      <c r="F100" s="1190">
        <v>6</v>
      </c>
      <c r="G100" s="1190"/>
      <c r="H100" s="1190"/>
      <c r="I100" s="568"/>
      <c r="J100" s="568"/>
      <c r="K100" s="568"/>
      <c r="L100" s="568"/>
      <c r="M100" s="568"/>
      <c r="N100" s="568"/>
      <c r="O100" s="1501" t="s">
        <v>1956</v>
      </c>
      <c r="P100" s="1502"/>
      <c r="Q100" s="1503"/>
      <c r="R100" s="488"/>
    </row>
    <row r="101" spans="2:18" ht="13" x14ac:dyDescent="0.3">
      <c r="B101" s="533">
        <v>5</v>
      </c>
      <c r="C101" s="546" t="s">
        <v>2010</v>
      </c>
      <c r="D101" s="1184"/>
      <c r="E101" s="1068">
        <v>13300</v>
      </c>
      <c r="F101" s="1190">
        <v>12</v>
      </c>
      <c r="G101" s="1190"/>
      <c r="H101" s="1190"/>
      <c r="I101" s="568"/>
      <c r="J101" s="568"/>
      <c r="K101" s="568"/>
      <c r="L101" s="568"/>
      <c r="M101" s="568"/>
      <c r="N101" s="568"/>
      <c r="O101" s="1501" t="s">
        <v>1956</v>
      </c>
      <c r="P101" s="1502"/>
      <c r="Q101" s="1503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7" spans="2:18" ht="18.75" customHeight="1" x14ac:dyDescent="0.3">
      <c r="R117" s="488"/>
    </row>
    <row r="118" spans="2:18" ht="18.75" customHeight="1" x14ac:dyDescent="0.3">
      <c r="B118" s="702" t="s">
        <v>493</v>
      </c>
      <c r="E118" s="1662" t="s">
        <v>494</v>
      </c>
      <c r="F118" s="1663"/>
      <c r="G118" s="1663"/>
      <c r="H118" s="1663"/>
      <c r="I118" s="1663"/>
      <c r="J118" s="1663"/>
      <c r="K118" s="1663"/>
      <c r="L118" s="1663"/>
      <c r="M118" s="1663"/>
      <c r="N118" s="1663"/>
      <c r="O118" s="1664" t="s">
        <v>476</v>
      </c>
      <c r="P118" s="1665"/>
      <c r="Q118" s="1666"/>
      <c r="R118" s="488"/>
    </row>
    <row r="119" spans="2:18" ht="25.5" customHeight="1" x14ac:dyDescent="0.3">
      <c r="B119" s="1673" t="s">
        <v>2011</v>
      </c>
      <c r="C119" s="1674"/>
      <c r="D119" s="1675"/>
      <c r="E119" s="703" t="s">
        <v>495</v>
      </c>
      <c r="F119" s="703" t="s">
        <v>496</v>
      </c>
      <c r="G119" s="703" t="s">
        <v>497</v>
      </c>
      <c r="H119" s="703" t="s">
        <v>498</v>
      </c>
      <c r="I119" s="703" t="s">
        <v>499</v>
      </c>
      <c r="J119" s="703" t="s">
        <v>500</v>
      </c>
      <c r="K119" s="703" t="s">
        <v>501</v>
      </c>
      <c r="L119" s="703" t="s">
        <v>502</v>
      </c>
      <c r="M119" s="703" t="s">
        <v>503</v>
      </c>
      <c r="N119" s="1213" t="s">
        <v>504</v>
      </c>
      <c r="O119" s="1667"/>
      <c r="P119" s="1668"/>
      <c r="Q119" s="1669"/>
      <c r="R119" s="488"/>
    </row>
    <row r="120" spans="2:18" ht="25.5" customHeight="1" x14ac:dyDescent="0.3">
      <c r="B120" s="704" t="s">
        <v>478</v>
      </c>
      <c r="C120" s="1662" t="s">
        <v>505</v>
      </c>
      <c r="D120" s="1676"/>
      <c r="E120" s="525" t="s">
        <v>2012</v>
      </c>
      <c r="F120" s="525"/>
      <c r="G120" s="525"/>
      <c r="H120" s="525"/>
      <c r="I120" s="525"/>
      <c r="J120" s="525"/>
      <c r="K120" s="525"/>
      <c r="L120" s="525"/>
      <c r="M120" s="525"/>
      <c r="N120" s="1214"/>
      <c r="O120" s="1670"/>
      <c r="P120" s="1671"/>
      <c r="Q120" s="1672"/>
      <c r="R120" s="488"/>
    </row>
    <row r="121" spans="2:18" ht="13" x14ac:dyDescent="0.3">
      <c r="B121" s="1240">
        <v>1</v>
      </c>
      <c r="C121" s="515" t="s">
        <v>2013</v>
      </c>
      <c r="D121" s="600"/>
      <c r="E121" s="633">
        <v>45</v>
      </c>
      <c r="F121" s="1239"/>
      <c r="G121" s="1239"/>
      <c r="H121" s="1239"/>
      <c r="I121" s="527"/>
      <c r="J121" s="527"/>
      <c r="K121" s="527"/>
      <c r="L121" s="527"/>
      <c r="M121" s="527"/>
      <c r="N121" s="527"/>
      <c r="O121" s="1432" t="s">
        <v>1956</v>
      </c>
      <c r="P121" s="1433"/>
      <c r="Q121" s="1434"/>
      <c r="R121" s="488"/>
    </row>
    <row r="122" spans="2:18" ht="13" x14ac:dyDescent="0.3">
      <c r="B122" s="1240">
        <v>2</v>
      </c>
      <c r="C122" s="515" t="s">
        <v>1967</v>
      </c>
      <c r="D122" s="600"/>
      <c r="E122" s="633">
        <v>50</v>
      </c>
      <c r="F122" s="1239"/>
      <c r="G122" s="1239"/>
      <c r="H122" s="1239"/>
      <c r="I122" s="527"/>
      <c r="J122" s="527"/>
      <c r="K122" s="527"/>
      <c r="L122" s="527"/>
      <c r="M122" s="527"/>
      <c r="N122" s="527"/>
      <c r="O122" s="1432" t="s">
        <v>1956</v>
      </c>
      <c r="P122" s="1433"/>
      <c r="Q122" s="1434"/>
      <c r="R122" s="488"/>
    </row>
    <row r="123" spans="2:18" ht="13" x14ac:dyDescent="0.3">
      <c r="B123" s="1240">
        <v>3</v>
      </c>
      <c r="C123" s="515" t="s">
        <v>2014</v>
      </c>
      <c r="D123" s="600"/>
      <c r="E123" s="633">
        <v>55</v>
      </c>
      <c r="F123" s="1239"/>
      <c r="G123" s="1239"/>
      <c r="H123" s="1239"/>
      <c r="I123" s="527"/>
      <c r="J123" s="527"/>
      <c r="K123" s="527"/>
      <c r="L123" s="527"/>
      <c r="M123" s="527"/>
      <c r="N123" s="527"/>
      <c r="O123" s="1432" t="s">
        <v>1956</v>
      </c>
      <c r="P123" s="1433"/>
      <c r="Q123" s="1434"/>
      <c r="R123" s="488"/>
    </row>
    <row r="124" spans="2:18" ht="13" x14ac:dyDescent="0.3">
      <c r="B124" s="1240">
        <v>4</v>
      </c>
      <c r="C124" s="515" t="s">
        <v>2015</v>
      </c>
      <c r="D124" s="600"/>
      <c r="E124" s="633">
        <v>60</v>
      </c>
      <c r="F124" s="1239"/>
      <c r="G124" s="1239"/>
      <c r="H124" s="1239"/>
      <c r="I124" s="527"/>
      <c r="J124" s="527"/>
      <c r="K124" s="527"/>
      <c r="L124" s="527"/>
      <c r="M124" s="527"/>
      <c r="N124" s="527"/>
      <c r="O124" s="1432" t="s">
        <v>1956</v>
      </c>
      <c r="P124" s="1433"/>
      <c r="Q124" s="1434"/>
      <c r="R124" s="488"/>
    </row>
    <row r="125" spans="2:18" ht="13" x14ac:dyDescent="0.3">
      <c r="B125" s="1240">
        <v>5</v>
      </c>
      <c r="C125" s="515" t="s">
        <v>2016</v>
      </c>
      <c r="D125" s="600"/>
      <c r="E125" s="633">
        <v>65</v>
      </c>
      <c r="F125" s="1239"/>
      <c r="G125" s="1239"/>
      <c r="H125" s="1239"/>
      <c r="I125" s="527"/>
      <c r="J125" s="527"/>
      <c r="K125" s="527"/>
      <c r="L125" s="527"/>
      <c r="M125" s="527"/>
      <c r="N125" s="527"/>
      <c r="O125" s="1432" t="s">
        <v>1956</v>
      </c>
      <c r="P125" s="1433"/>
      <c r="Q125" s="1434"/>
      <c r="R125" s="488"/>
    </row>
    <row r="126" spans="2:18" ht="13" x14ac:dyDescent="0.3">
      <c r="B126" s="1240">
        <v>6</v>
      </c>
      <c r="C126" s="515" t="s">
        <v>10</v>
      </c>
      <c r="D126" s="1189"/>
      <c r="E126" s="633">
        <f>AVERAGE(E121:E125)</f>
        <v>55</v>
      </c>
      <c r="F126" s="619"/>
      <c r="G126" s="1239"/>
      <c r="H126" s="1239"/>
      <c r="I126" s="528"/>
      <c r="J126" s="528"/>
      <c r="K126" s="528"/>
      <c r="L126" s="528"/>
      <c r="M126" s="528"/>
      <c r="N126" s="528"/>
      <c r="O126" s="1425"/>
      <c r="P126" s="1426"/>
      <c r="Q126" s="1427"/>
      <c r="R126" s="488"/>
    </row>
    <row r="127" spans="2:18" ht="13" x14ac:dyDescent="0.3">
      <c r="B127" s="1240">
        <v>7</v>
      </c>
      <c r="C127" s="515"/>
      <c r="D127" s="1189"/>
      <c r="E127" s="1239"/>
      <c r="F127" s="528"/>
      <c r="G127" s="528"/>
      <c r="H127" s="1239"/>
      <c r="I127" s="528"/>
      <c r="J127" s="528"/>
      <c r="K127" s="528"/>
      <c r="L127" s="528"/>
      <c r="M127" s="528"/>
      <c r="N127" s="528"/>
      <c r="O127" s="1425"/>
      <c r="P127" s="1426"/>
      <c r="Q127" s="1427"/>
      <c r="R127" s="488"/>
    </row>
    <row r="128" spans="2:18" ht="13" x14ac:dyDescent="0.3">
      <c r="B128" s="1240">
        <v>8</v>
      </c>
      <c r="C128" s="515"/>
      <c r="D128" s="1189"/>
      <c r="E128" s="1239"/>
      <c r="F128" s="528"/>
      <c r="G128" s="528"/>
      <c r="H128" s="528"/>
      <c r="I128" s="528"/>
      <c r="J128" s="528"/>
      <c r="K128" s="528"/>
      <c r="L128" s="528"/>
      <c r="M128" s="528"/>
      <c r="N128" s="528"/>
      <c r="O128" s="1425"/>
      <c r="P128" s="1426"/>
      <c r="Q128" s="1427"/>
      <c r="R128" s="488"/>
    </row>
    <row r="129" spans="2:18" ht="13" x14ac:dyDescent="0.3">
      <c r="B129" s="1240">
        <v>9</v>
      </c>
      <c r="C129" s="515"/>
      <c r="D129" s="1189"/>
      <c r="E129" s="1239"/>
      <c r="F129" s="1240"/>
      <c r="G129" s="1240"/>
      <c r="H129" s="1240"/>
      <c r="I129" s="528"/>
      <c r="J129" s="528"/>
      <c r="K129" s="528"/>
      <c r="L129" s="528"/>
      <c r="M129" s="528"/>
      <c r="N129" s="528"/>
      <c r="O129" s="1425"/>
      <c r="P129" s="1426"/>
      <c r="Q129" s="1427"/>
      <c r="R129" s="488"/>
    </row>
    <row r="130" spans="2:18" ht="13" x14ac:dyDescent="0.3">
      <c r="B130" s="1240">
        <v>10</v>
      </c>
      <c r="C130" s="515"/>
      <c r="D130" s="1189"/>
      <c r="E130" s="1240"/>
      <c r="F130" s="1240"/>
      <c r="G130" s="1240"/>
      <c r="H130" s="1240"/>
      <c r="I130" s="528"/>
      <c r="J130" s="528"/>
      <c r="K130" s="528"/>
      <c r="L130" s="528"/>
      <c r="M130" s="528"/>
      <c r="N130" s="528"/>
      <c r="O130" s="1425"/>
      <c r="P130" s="1426"/>
      <c r="Q130" s="1427"/>
      <c r="R130" s="488"/>
    </row>
    <row r="131" spans="2:18" ht="13" x14ac:dyDescent="0.3">
      <c r="B131" s="1240">
        <v>11</v>
      </c>
      <c r="C131" s="515"/>
      <c r="D131" s="1189"/>
      <c r="E131" s="529"/>
      <c r="F131" s="1239"/>
      <c r="G131" s="529"/>
      <c r="H131" s="529"/>
      <c r="I131" s="528"/>
      <c r="J131" s="528"/>
      <c r="K131" s="528"/>
      <c r="L131" s="528"/>
      <c r="M131" s="528"/>
      <c r="N131" s="528"/>
      <c r="O131" s="1425"/>
      <c r="P131" s="1426"/>
      <c r="Q131" s="1427"/>
      <c r="R131" s="488"/>
    </row>
    <row r="132" spans="2:18" ht="13" x14ac:dyDescent="0.3">
      <c r="B132" s="1240">
        <v>12</v>
      </c>
      <c r="C132" s="515"/>
      <c r="D132" s="1189"/>
      <c r="E132" s="1240"/>
      <c r="F132" s="1239"/>
      <c r="G132" s="1240"/>
      <c r="H132" s="1240"/>
      <c r="I132" s="528"/>
      <c r="J132" s="528"/>
      <c r="K132" s="528"/>
      <c r="L132" s="528"/>
      <c r="M132" s="528"/>
      <c r="N132" s="528"/>
      <c r="O132" s="1425"/>
      <c r="P132" s="1426"/>
      <c r="Q132" s="1427"/>
      <c r="R132" s="488"/>
    </row>
    <row r="133" spans="2:18" ht="13" x14ac:dyDescent="0.3">
      <c r="B133" s="1240">
        <v>13</v>
      </c>
      <c r="C133" s="515"/>
      <c r="D133" s="1189"/>
      <c r="E133" s="1240"/>
      <c r="F133" s="1240"/>
      <c r="G133" s="1240"/>
      <c r="H133" s="1240"/>
      <c r="I133" s="528"/>
      <c r="J133" s="528"/>
      <c r="K133" s="528"/>
      <c r="L133" s="528"/>
      <c r="M133" s="528"/>
      <c r="N133" s="528"/>
      <c r="O133" s="1425"/>
      <c r="P133" s="1426"/>
      <c r="Q133" s="1427"/>
      <c r="R133" s="488"/>
    </row>
    <row r="134" spans="2:18" ht="13" x14ac:dyDescent="0.3">
      <c r="B134" s="1240">
        <v>14</v>
      </c>
      <c r="C134" s="515"/>
      <c r="D134" s="1189"/>
      <c r="E134" s="530"/>
      <c r="F134" s="530"/>
      <c r="G134" s="530"/>
      <c r="H134" s="530"/>
      <c r="I134" s="528"/>
      <c r="J134" s="528"/>
      <c r="K134" s="528"/>
      <c r="L134" s="528"/>
      <c r="M134" s="528"/>
      <c r="N134" s="528"/>
      <c r="O134" s="1425"/>
      <c r="P134" s="1426"/>
      <c r="Q134" s="1427"/>
      <c r="R134" s="488"/>
    </row>
    <row r="135" spans="2:18" ht="13" x14ac:dyDescent="0.3">
      <c r="B135" s="1240">
        <v>15</v>
      </c>
      <c r="C135" s="515"/>
      <c r="D135" s="1189"/>
      <c r="E135" s="530"/>
      <c r="F135" s="530"/>
      <c r="G135" s="530"/>
      <c r="H135" s="530"/>
      <c r="I135" s="528"/>
      <c r="J135" s="528"/>
      <c r="K135" s="528"/>
      <c r="L135" s="528"/>
      <c r="M135" s="528"/>
      <c r="N135" s="528"/>
      <c r="O135" s="1425"/>
      <c r="P135" s="1426"/>
      <c r="Q135" s="1427"/>
      <c r="R135" s="488"/>
    </row>
    <row r="136" spans="2:18" ht="13" x14ac:dyDescent="0.3">
      <c r="B136" s="1240">
        <v>16</v>
      </c>
      <c r="C136" s="515"/>
      <c r="D136" s="1189"/>
      <c r="E136" s="530"/>
      <c r="F136" s="530"/>
      <c r="G136" s="530"/>
      <c r="H136" s="530"/>
      <c r="I136" s="528"/>
      <c r="J136" s="528"/>
      <c r="K136" s="528"/>
      <c r="L136" s="528"/>
      <c r="M136" s="528"/>
      <c r="N136" s="528"/>
      <c r="O136" s="1425"/>
      <c r="P136" s="1426"/>
      <c r="Q136" s="1427"/>
      <c r="R136" s="488"/>
    </row>
    <row r="137" spans="2:18" ht="13" x14ac:dyDescent="0.3">
      <c r="B137" s="1240">
        <v>17</v>
      </c>
      <c r="C137" s="515"/>
      <c r="D137" s="1189"/>
      <c r="E137" s="530"/>
      <c r="F137" s="530"/>
      <c r="G137" s="530"/>
      <c r="H137" s="530"/>
      <c r="I137" s="528"/>
      <c r="J137" s="528"/>
      <c r="K137" s="528"/>
      <c r="L137" s="528"/>
      <c r="M137" s="528"/>
      <c r="N137" s="528"/>
      <c r="O137" s="1425"/>
      <c r="P137" s="1426"/>
      <c r="Q137" s="1427"/>
      <c r="R137" s="488"/>
    </row>
    <row r="138" spans="2:18" ht="13" x14ac:dyDescent="0.3">
      <c r="B138" s="1240">
        <v>18</v>
      </c>
      <c r="C138" s="515"/>
      <c r="D138" s="1189"/>
      <c r="E138" s="530"/>
      <c r="F138" s="530"/>
      <c r="G138" s="530"/>
      <c r="H138" s="530"/>
      <c r="I138" s="528"/>
      <c r="J138" s="528"/>
      <c r="K138" s="528"/>
      <c r="L138" s="528"/>
      <c r="M138" s="528"/>
      <c r="N138" s="528"/>
      <c r="O138" s="1425"/>
      <c r="P138" s="1426"/>
      <c r="Q138" s="1427"/>
      <c r="R138" s="488"/>
    </row>
    <row r="139" spans="2:18" ht="13" x14ac:dyDescent="0.3">
      <c r="B139" s="1240">
        <v>19</v>
      </c>
      <c r="C139" s="515"/>
      <c r="D139" s="1189"/>
      <c r="E139" s="530"/>
      <c r="F139" s="530"/>
      <c r="G139" s="530"/>
      <c r="H139" s="530"/>
      <c r="I139" s="528"/>
      <c r="J139" s="528"/>
      <c r="K139" s="528"/>
      <c r="L139" s="528"/>
      <c r="M139" s="528"/>
      <c r="N139" s="528"/>
      <c r="O139" s="1425"/>
      <c r="P139" s="1426"/>
      <c r="Q139" s="1427"/>
      <c r="R139" s="488"/>
    </row>
    <row r="140" spans="2:18" ht="13" x14ac:dyDescent="0.3">
      <c r="B140" s="1240">
        <v>20</v>
      </c>
      <c r="C140" s="515"/>
      <c r="D140" s="1189"/>
      <c r="E140" s="530"/>
      <c r="F140" s="530"/>
      <c r="G140" s="530"/>
      <c r="H140" s="530"/>
      <c r="I140" s="528"/>
      <c r="J140" s="528"/>
      <c r="K140" s="528"/>
      <c r="L140" s="528"/>
      <c r="M140" s="528"/>
      <c r="N140" s="528"/>
      <c r="O140" s="1425"/>
      <c r="P140" s="1426"/>
      <c r="Q140" s="1427"/>
      <c r="R140" s="488"/>
    </row>
    <row r="149" spans="3:3" ht="18.75" customHeight="1" x14ac:dyDescent="0.3">
      <c r="C149" s="488" t="s">
        <v>2013</v>
      </c>
    </row>
    <row r="150" spans="3:3" ht="18.75" customHeight="1" x14ac:dyDescent="0.3">
      <c r="C150" s="488" t="s">
        <v>1967</v>
      </c>
    </row>
    <row r="151" spans="3:3" ht="18.75" customHeight="1" x14ac:dyDescent="0.3">
      <c r="C151" s="488" t="s">
        <v>2014</v>
      </c>
    </row>
    <row r="152" spans="3:3" ht="18.75" customHeight="1" x14ac:dyDescent="0.3">
      <c r="C152" s="488" t="s">
        <v>2015</v>
      </c>
    </row>
    <row r="153" spans="3:3" ht="18.75" customHeight="1" x14ac:dyDescent="0.3">
      <c r="C153" s="488" t="s">
        <v>2016</v>
      </c>
    </row>
    <row r="154" spans="3:3" ht="18.75" customHeight="1" x14ac:dyDescent="0.3">
      <c r="C154" s="488" t="s">
        <v>10</v>
      </c>
    </row>
  </sheetData>
  <sheetProtection algorithmName="SHA-512" hashValue="k57f5Iqenh+7imjAz/HMnYZzAEBrv42Rt9IShojFx7DlsSLMzrC81X6ymjSqu0Yu2JS2t4yeXtJ2tPl9Iivv3w==" saltValue="IT+2HHmt29GSrH8GDZjMMg==" spinCount="100000" sheet="1" objects="1" scenarios="1" selectLockedCells="1" selectUnlockedCells="1"/>
  <mergeCells count="145">
    <mergeCell ref="C2:F2"/>
    <mergeCell ref="C3:F3"/>
    <mergeCell ref="C4:F4"/>
    <mergeCell ref="C5:F5"/>
    <mergeCell ref="D7:F7"/>
    <mergeCell ref="D8:F16"/>
    <mergeCell ref="D25:Q25"/>
    <mergeCell ref="D26:Q26"/>
    <mergeCell ref="D27:Q27"/>
    <mergeCell ref="D28:Q28"/>
    <mergeCell ref="E32:Q32"/>
    <mergeCell ref="E33:Q33"/>
    <mergeCell ref="D29:Q29"/>
    <mergeCell ref="D30:Q30"/>
    <mergeCell ref="D17:F17"/>
    <mergeCell ref="D18:F18"/>
    <mergeCell ref="B20:Q20"/>
    <mergeCell ref="C21:Q21"/>
    <mergeCell ref="C22:Q22"/>
    <mergeCell ref="C23:Q23"/>
    <mergeCell ref="C42:M42"/>
    <mergeCell ref="P42:Q42"/>
    <mergeCell ref="C43:M43"/>
    <mergeCell ref="P43:Q43"/>
    <mergeCell ref="C44:M44"/>
    <mergeCell ref="P44:Q44"/>
    <mergeCell ref="E34:Q34"/>
    <mergeCell ref="E35:Q35"/>
    <mergeCell ref="E36:Q36"/>
    <mergeCell ref="E37:Q37"/>
    <mergeCell ref="C41:M41"/>
    <mergeCell ref="P41:Q41"/>
    <mergeCell ref="C49:M49"/>
    <mergeCell ref="P49:Q49"/>
    <mergeCell ref="C50:M50"/>
    <mergeCell ref="P50:Q50"/>
    <mergeCell ref="C51:M51"/>
    <mergeCell ref="P51:Q51"/>
    <mergeCell ref="C45:M45"/>
    <mergeCell ref="P45:Q45"/>
    <mergeCell ref="C47:M47"/>
    <mergeCell ref="P47:Q47"/>
    <mergeCell ref="C48:M48"/>
    <mergeCell ref="P48:Q48"/>
    <mergeCell ref="C56:M56"/>
    <mergeCell ref="P56:Q56"/>
    <mergeCell ref="C57:M57"/>
    <mergeCell ref="P57:Q57"/>
    <mergeCell ref="D61:E61"/>
    <mergeCell ref="J61:Q61"/>
    <mergeCell ref="C53:M53"/>
    <mergeCell ref="P53:Q53"/>
    <mergeCell ref="C54:M54"/>
    <mergeCell ref="P54:Q54"/>
    <mergeCell ref="C55:M55"/>
    <mergeCell ref="P55:Q55"/>
    <mergeCell ref="D62:E62"/>
    <mergeCell ref="J62:Q62"/>
    <mergeCell ref="J75:Q75"/>
    <mergeCell ref="D68:E68"/>
    <mergeCell ref="J68:Q68"/>
    <mergeCell ref="D69:E69"/>
    <mergeCell ref="J69:Q69"/>
    <mergeCell ref="D64:E64"/>
    <mergeCell ref="J64:Q64"/>
    <mergeCell ref="D65:E65"/>
    <mergeCell ref="J65:Q65"/>
    <mergeCell ref="D66:E66"/>
    <mergeCell ref="D67:E67"/>
    <mergeCell ref="J66:Q66"/>
    <mergeCell ref="J67:Q67"/>
    <mergeCell ref="D63:E63"/>
    <mergeCell ref="J63:Q63"/>
    <mergeCell ref="D73:E73"/>
    <mergeCell ref="D74:E74"/>
    <mergeCell ref="J74:Q74"/>
    <mergeCell ref="D70:E70"/>
    <mergeCell ref="J70:Q70"/>
    <mergeCell ref="D71:E71"/>
    <mergeCell ref="J71:Q71"/>
    <mergeCell ref="D72:E72"/>
    <mergeCell ref="J72:Q72"/>
    <mergeCell ref="D76:E76"/>
    <mergeCell ref="D75:E75"/>
    <mergeCell ref="J73:Q73"/>
    <mergeCell ref="J76:Q76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E118:N118"/>
    <mergeCell ref="O118:Q120"/>
    <mergeCell ref="B119:D119"/>
    <mergeCell ref="C120:D120"/>
    <mergeCell ref="O121:Q121"/>
    <mergeCell ref="O122:Q122"/>
    <mergeCell ref="O123:Q123"/>
    <mergeCell ref="O124:Q124"/>
    <mergeCell ref="O125:Q125"/>
    <mergeCell ref="O135:Q135"/>
    <mergeCell ref="O136:Q136"/>
    <mergeCell ref="O137:Q137"/>
    <mergeCell ref="O138:Q138"/>
    <mergeCell ref="O139:Q139"/>
    <mergeCell ref="O140:Q140"/>
    <mergeCell ref="O126:Q126"/>
    <mergeCell ref="O127:Q127"/>
    <mergeCell ref="O128:Q128"/>
    <mergeCell ref="O129:Q129"/>
    <mergeCell ref="O130:Q130"/>
    <mergeCell ref="O131:Q131"/>
    <mergeCell ref="O132:Q132"/>
    <mergeCell ref="O133:Q133"/>
    <mergeCell ref="O134:Q134"/>
  </mergeCells>
  <conditionalFormatting sqref="H63">
    <cfRule type="expression" dxfId="1549" priority="69">
      <formula>IF(OR(#REF!="L",#REF!="C"),TRUE,FALSE)</formula>
    </cfRule>
  </conditionalFormatting>
  <conditionalFormatting sqref="D83">
    <cfRule type="expression" dxfId="1548" priority="68">
      <formula>IF(OR(#REF!="L",#REF!="C"),TRUE,FALSE)</formula>
    </cfRule>
  </conditionalFormatting>
  <conditionalFormatting sqref="H64">
    <cfRule type="expression" dxfId="1547" priority="67">
      <formula>IF(OR(#REF!="L",#REF!="C"),TRUE,FALSE)</formula>
    </cfRule>
  </conditionalFormatting>
  <conditionalFormatting sqref="H74">
    <cfRule type="expression" dxfId="1546" priority="65">
      <formula>IF(OR(#REF!="L",#REF!="C"),TRUE,FALSE)</formula>
    </cfRule>
  </conditionalFormatting>
  <conditionalFormatting sqref="F109:F116 G102:G116 H104:H116">
    <cfRule type="expression" dxfId="1545" priority="63">
      <formula>IF(OR(#REF!="L",#REF!="C"),TRUE,FALSE)</formula>
    </cfRule>
  </conditionalFormatting>
  <conditionalFormatting sqref="E106">
    <cfRule type="expression" dxfId="1544" priority="58">
      <formula>IF(OR(#REF!="L",#REF!="C"),TRUE,FALSE)</formula>
    </cfRule>
  </conditionalFormatting>
  <conditionalFormatting sqref="E110:E116">
    <cfRule type="expression" dxfId="1543" priority="62">
      <formula>IF(OR(#REF!="L",#REF!="C"),TRUE,FALSE)</formula>
    </cfRule>
  </conditionalFormatting>
  <conditionalFormatting sqref="E107">
    <cfRule type="expression" dxfId="1542" priority="61">
      <formula>IF(OR(#REF!="L",#REF!="C"),TRUE,FALSE)</formula>
    </cfRule>
  </conditionalFormatting>
  <conditionalFormatting sqref="E108">
    <cfRule type="expression" dxfId="1541" priority="60">
      <formula>IF(OR(#REF!="L",#REF!="C"),TRUE,FALSE)</formula>
    </cfRule>
  </conditionalFormatting>
  <conditionalFormatting sqref="E109">
    <cfRule type="expression" dxfId="1540" priority="59">
      <formula>IF(OR(#REF!="L",#REF!="C"),TRUE,FALSE)</formula>
    </cfRule>
  </conditionalFormatting>
  <conditionalFormatting sqref="E95 G95 I95 K95 M95">
    <cfRule type="duplicateValues" dxfId="1539" priority="57"/>
  </conditionalFormatting>
  <conditionalFormatting sqref="M104:M116">
    <cfRule type="expression" dxfId="1538" priority="47">
      <formula>IF(OR(#REF!="L",#REF!="C"),TRUE,FALSE)</formula>
    </cfRule>
  </conditionalFormatting>
  <conditionalFormatting sqref="F102:F106">
    <cfRule type="expression" dxfId="1537" priority="56">
      <formula>IF(OR(#REF!="L",#REF!="C"),TRUE,FALSE)</formula>
    </cfRule>
  </conditionalFormatting>
  <conditionalFormatting sqref="I102:I103">
    <cfRule type="expression" dxfId="1536" priority="54">
      <formula>IF(OR(#REF!="L",#REF!="C"),TRUE,FALSE)</formula>
    </cfRule>
  </conditionalFormatting>
  <conditionalFormatting sqref="N102:N103">
    <cfRule type="expression" dxfId="1535" priority="44">
      <formula>IF(OR(#REF!="L",#REF!="C"),TRUE,FALSE)</formula>
    </cfRule>
  </conditionalFormatting>
  <conditionalFormatting sqref="I104:I116">
    <cfRule type="expression" dxfId="1534" priority="55">
      <formula>IF(OR(#REF!="L",#REF!="C"),TRUE,FALSE)</formula>
    </cfRule>
  </conditionalFormatting>
  <conditionalFormatting sqref="J102:J103">
    <cfRule type="expression" dxfId="1533" priority="52">
      <formula>IF(OR(#REF!="L",#REF!="C"),TRUE,FALSE)</formula>
    </cfRule>
  </conditionalFormatting>
  <conditionalFormatting sqref="J104:J116">
    <cfRule type="expression" dxfId="1532" priority="53">
      <formula>IF(OR(#REF!="L",#REF!="C"),TRUE,FALSE)</formula>
    </cfRule>
  </conditionalFormatting>
  <conditionalFormatting sqref="K102:K103">
    <cfRule type="expression" dxfId="1531" priority="50">
      <formula>IF(OR(#REF!="L",#REF!="C"),TRUE,FALSE)</formula>
    </cfRule>
  </conditionalFormatting>
  <conditionalFormatting sqref="K104:K116">
    <cfRule type="expression" dxfId="1530" priority="51">
      <formula>IF(OR(#REF!="L",#REF!="C"),TRUE,FALSE)</formula>
    </cfRule>
  </conditionalFormatting>
  <conditionalFormatting sqref="L102:L103">
    <cfRule type="expression" dxfId="1529" priority="48">
      <formula>IF(OR(#REF!="L",#REF!="C"),TRUE,FALSE)</formula>
    </cfRule>
  </conditionalFormatting>
  <conditionalFormatting sqref="L104:L116">
    <cfRule type="expression" dxfId="1528" priority="49">
      <formula>IF(OR(#REF!="L",#REF!="C"),TRUE,FALSE)</formula>
    </cfRule>
  </conditionalFormatting>
  <conditionalFormatting sqref="M102:M103">
    <cfRule type="expression" dxfId="1527" priority="46">
      <formula>IF(OR(#REF!="L",#REF!="C"),TRUE,FALSE)</formula>
    </cfRule>
  </conditionalFormatting>
  <conditionalFormatting sqref="N104:N116">
    <cfRule type="expression" dxfId="1526" priority="45">
      <formula>IF(OR(#REF!="L",#REF!="C"),TRUE,FALSE)</formula>
    </cfRule>
  </conditionalFormatting>
  <conditionalFormatting sqref="O102:O103">
    <cfRule type="expression" dxfId="1525" priority="41">
      <formula>IF(OR(#REF!="L",#REF!="C"),TRUE,FALSE)</formula>
    </cfRule>
  </conditionalFormatting>
  <conditionalFormatting sqref="O104:O116">
    <cfRule type="expression" dxfId="1524" priority="42">
      <formula>IF(OR(#REF!="L",#REF!="C"),TRUE,FALSE)</formula>
    </cfRule>
  </conditionalFormatting>
  <conditionalFormatting sqref="E96:N96">
    <cfRule type="duplicateValues" dxfId="1523" priority="40"/>
  </conditionalFormatting>
  <conditionalFormatting sqref="H66:H67 H75 H70:H73 D82">
    <cfRule type="expression" dxfId="1522" priority="35">
      <formula>IF(OR(#REF!="L",#REF!="C"),TRUE,FALSE)</formula>
    </cfRule>
  </conditionalFormatting>
  <conditionalFormatting sqref="H68">
    <cfRule type="expression" dxfId="1521" priority="37">
      <formula>IF(OR(#REF!="L",#REF!="C"),TRUE,FALSE)</formula>
    </cfRule>
  </conditionalFormatting>
  <conditionalFormatting sqref="H69">
    <cfRule type="expression" dxfId="1520" priority="36">
      <formula>IF(OR(#REF!="L",#REF!="C"),TRUE,FALSE)</formula>
    </cfRule>
  </conditionalFormatting>
  <conditionalFormatting sqref="H75">
    <cfRule type="expression" dxfId="1519" priority="33">
      <formula>IF(OR(#REF!="L",#REF!="C"),TRUE,FALSE)</formula>
    </cfRule>
  </conditionalFormatting>
  <conditionalFormatting sqref="H65">
    <cfRule type="expression" dxfId="1518" priority="29">
      <formula>IF(OR(#REF!="L",#REF!="C"),TRUE,FALSE)</formula>
    </cfRule>
  </conditionalFormatting>
  <conditionalFormatting sqref="H65">
    <cfRule type="expression" dxfId="1517" priority="28">
      <formula>IF(OR(#REF!="L",#REF!="C"),TRUE,FALSE)</formula>
    </cfRule>
  </conditionalFormatting>
  <conditionalFormatting sqref="F133:F140 G126:G140 H128:H140">
    <cfRule type="expression" dxfId="1516" priority="27">
      <formula>IF(OR(#REF!="L",#REF!="C"),TRUE,FALSE)</formula>
    </cfRule>
  </conditionalFormatting>
  <conditionalFormatting sqref="E130">
    <cfRule type="expression" dxfId="1515" priority="22">
      <formula>IF(OR(#REF!="L",#REF!="C"),TRUE,FALSE)</formula>
    </cfRule>
  </conditionalFormatting>
  <conditionalFormatting sqref="E134:E140">
    <cfRule type="expression" dxfId="1514" priority="26">
      <formula>IF(OR(#REF!="L",#REF!="C"),TRUE,FALSE)</formula>
    </cfRule>
  </conditionalFormatting>
  <conditionalFormatting sqref="E131">
    <cfRule type="expression" dxfId="1513" priority="25">
      <formula>IF(OR(#REF!="L",#REF!="C"),TRUE,FALSE)</formula>
    </cfRule>
  </conditionalFormatting>
  <conditionalFormatting sqref="E132">
    <cfRule type="expression" dxfId="1512" priority="24">
      <formula>IF(OR(#REF!="L",#REF!="C"),TRUE,FALSE)</formula>
    </cfRule>
  </conditionalFormatting>
  <conditionalFormatting sqref="E133">
    <cfRule type="expression" dxfId="1511" priority="23">
      <formula>IF(OR(#REF!="L",#REF!="C"),TRUE,FALSE)</formula>
    </cfRule>
  </conditionalFormatting>
  <conditionalFormatting sqref="E119 G119 I119 K119 M119">
    <cfRule type="duplicateValues" dxfId="1510" priority="21"/>
  </conditionalFormatting>
  <conditionalFormatting sqref="M128:M140">
    <cfRule type="expression" dxfId="1509" priority="11">
      <formula>IF(OR(#REF!="L",#REF!="C"),TRUE,FALSE)</formula>
    </cfRule>
  </conditionalFormatting>
  <conditionalFormatting sqref="F126:F130">
    <cfRule type="expression" dxfId="1508" priority="20">
      <formula>IF(OR(#REF!="L",#REF!="C"),TRUE,FALSE)</formula>
    </cfRule>
  </conditionalFormatting>
  <conditionalFormatting sqref="I126:I127">
    <cfRule type="expression" dxfId="1507" priority="18">
      <formula>IF(OR(#REF!="L",#REF!="C"),TRUE,FALSE)</formula>
    </cfRule>
  </conditionalFormatting>
  <conditionalFormatting sqref="N126:N127">
    <cfRule type="expression" dxfId="1506" priority="8">
      <formula>IF(OR(#REF!="L",#REF!="C"),TRUE,FALSE)</formula>
    </cfRule>
  </conditionalFormatting>
  <conditionalFormatting sqref="I128:I140">
    <cfRule type="expression" dxfId="1505" priority="19">
      <formula>IF(OR(#REF!="L",#REF!="C"),TRUE,FALSE)</formula>
    </cfRule>
  </conditionalFormatting>
  <conditionalFormatting sqref="J126:J127">
    <cfRule type="expression" dxfId="1504" priority="16">
      <formula>IF(OR(#REF!="L",#REF!="C"),TRUE,FALSE)</formula>
    </cfRule>
  </conditionalFormatting>
  <conditionalFormatting sqref="J128:J140">
    <cfRule type="expression" dxfId="1503" priority="17">
      <formula>IF(OR(#REF!="L",#REF!="C"),TRUE,FALSE)</formula>
    </cfRule>
  </conditionalFormatting>
  <conditionalFormatting sqref="K126:K127">
    <cfRule type="expression" dxfId="1502" priority="14">
      <formula>IF(OR(#REF!="L",#REF!="C"),TRUE,FALSE)</formula>
    </cfRule>
  </conditionalFormatting>
  <conditionalFormatting sqref="K128:K140">
    <cfRule type="expression" dxfId="1501" priority="15">
      <formula>IF(OR(#REF!="L",#REF!="C"),TRUE,FALSE)</formula>
    </cfRule>
  </conditionalFormatting>
  <conditionalFormatting sqref="L126:L127">
    <cfRule type="expression" dxfId="1500" priority="12">
      <formula>IF(OR(#REF!="L",#REF!="C"),TRUE,FALSE)</formula>
    </cfRule>
  </conditionalFormatting>
  <conditionalFormatting sqref="L128:L140">
    <cfRule type="expression" dxfId="1499" priority="13">
      <formula>IF(OR(#REF!="L",#REF!="C"),TRUE,FALSE)</formula>
    </cfRule>
  </conditionalFormatting>
  <conditionalFormatting sqref="M126:M127">
    <cfRule type="expression" dxfId="1498" priority="10">
      <formula>IF(OR(#REF!="L",#REF!="C"),TRUE,FALSE)</formula>
    </cfRule>
  </conditionalFormatting>
  <conditionalFormatting sqref="N128:N140">
    <cfRule type="expression" dxfId="1497" priority="9">
      <formula>IF(OR(#REF!="L",#REF!="C"),TRUE,FALSE)</formula>
    </cfRule>
  </conditionalFormatting>
  <conditionalFormatting sqref="O126:O127">
    <cfRule type="expression" dxfId="1496" priority="6">
      <formula>IF(OR(#REF!="L",#REF!="C"),TRUE,FALSE)</formula>
    </cfRule>
  </conditionalFormatting>
  <conditionalFormatting sqref="O128:O140">
    <cfRule type="expression" dxfId="1495" priority="7">
      <formula>IF(OR(#REF!="L",#REF!="C"),TRUE,FALSE)</formula>
    </cfRule>
  </conditionalFormatting>
  <conditionalFormatting sqref="E120:N120">
    <cfRule type="duplicateValues" dxfId="1494" priority="5"/>
  </conditionalFormatting>
  <conditionalFormatting sqref="H62">
    <cfRule type="expression" dxfId="1493" priority="4">
      <formula>IF(OR(#REF!="L",#REF!="C"),TRUE,FALSE)</formula>
    </cfRule>
  </conditionalFormatting>
  <conditionalFormatting sqref="H76">
    <cfRule type="expression" dxfId="1492" priority="2">
      <formula>IF(OR(#REF!="L",#REF!="C"),TRUE,FALSE)</formula>
    </cfRule>
  </conditionalFormatting>
  <conditionalFormatting sqref="H76">
    <cfRule type="expression" dxfId="1491" priority="1">
      <formula>IF(OR(#REF!="L",#REF!="C"),TRUE,FALSE)</formula>
    </cfRule>
  </conditionalFormatting>
  <dataValidations count="6">
    <dataValidation type="list" allowBlank="1" showInputMessage="1" showErrorMessage="1" sqref="C4" xr:uid="{0A69A29B-E6D6-4C72-A85E-F1DAEA545378}">
      <formula1>"COM,RES"</formula1>
    </dataValidation>
    <dataValidation type="list" allowBlank="1" showInputMessage="1" showErrorMessage="1" sqref="C9" xr:uid="{E84FCCFF-E6C2-4786-8523-E9943C4DA6ED}">
      <formula1>INDIRECT("MeasureTypeList[Index]")</formula1>
    </dataValidation>
    <dataValidation type="list" allowBlank="1" showInputMessage="1" showErrorMessage="1" sqref="C26" xr:uid="{26BBA6A9-262A-4B54-8FE6-17F67F949E00}">
      <formula1>INDIRECT("RegionList[Index]")</formula1>
    </dataValidation>
    <dataValidation type="list" allowBlank="1" showInputMessage="1" showErrorMessage="1" sqref="C27" xr:uid="{7E971824-5E50-482E-B369-5C00DD149681}">
      <formula1>INDIRECT("ReplacementTypeList[Index]")</formula1>
    </dataValidation>
    <dataValidation type="list" allowBlank="1" showInputMessage="1" showErrorMessage="1" sqref="C28" xr:uid="{A09035D1-68BA-4412-8628-93CF40039391}">
      <formula1>INDIRECT("BuildingType[Building]")</formula1>
    </dataValidation>
    <dataValidation type="list" allowBlank="1" showInputMessage="1" showErrorMessage="1" sqref="C29 C30" xr:uid="{30F12DC0-C737-4CD3-A410-9552EE7104F8}">
      <formula1>INDIRECT("FuelTypeList[Index]")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74CC87E3-C09A-45E7-A360-32134EF3B76D}">
          <x14:formula1>
            <xm:f>'Climate Data'!$B$286:$B$291</xm:f>
          </x14:formula1>
          <xm:sqref>H64</xm:sqref>
        </x14:dataValidation>
      </x14:dataValidations>
    </ext>
  </extLst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30873-CA79-4C7F-9CB2-11256CDD82C4}">
  <sheetPr codeName="Sheet51"/>
  <dimension ref="A2:R116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0.26953125" style="488" customWidth="1"/>
    <col min="3" max="3" width="26.7265625" style="488" customWidth="1"/>
    <col min="4" max="4" width="21.6328125" style="488" customWidth="1"/>
    <col min="5" max="5" width="18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WB-002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322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50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891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0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673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5</v>
      </c>
      <c r="D18" s="2026" t="s">
        <v>674</v>
      </c>
      <c r="E18" s="2026"/>
      <c r="F18" s="2026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6.75" customHeight="1" x14ac:dyDescent="0.3">
      <c r="B21" s="499" t="s">
        <v>422</v>
      </c>
      <c r="C21" s="1546" t="s">
        <v>323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324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1440"/>
      <c r="D23" s="1440"/>
      <c r="E23" s="1440"/>
      <c r="F23" s="1440"/>
      <c r="G23" s="1440"/>
      <c r="H23" s="1440"/>
      <c r="I23" s="1440"/>
      <c r="J23" s="1440"/>
      <c r="K23" s="1440"/>
      <c r="L23" s="1440"/>
      <c r="M23" s="1440"/>
      <c r="N23" s="1440"/>
      <c r="O23" s="1440"/>
      <c r="P23" s="1440"/>
      <c r="Q23" s="1440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/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004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1005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5" customHeight="1" x14ac:dyDescent="0.3">
      <c r="B62" s="719">
        <v>1</v>
      </c>
      <c r="C62" s="1069"/>
      <c r="D62" s="2027"/>
      <c r="E62" s="2027"/>
      <c r="F62" s="1070"/>
      <c r="G62" s="1070"/>
      <c r="H62" s="1071"/>
      <c r="I62" s="1070"/>
      <c r="J62" s="2028"/>
      <c r="K62" s="2029"/>
      <c r="L62" s="2029"/>
      <c r="M62" s="2029"/>
      <c r="N62" s="2029"/>
      <c r="O62" s="2029"/>
      <c r="P62" s="2029"/>
      <c r="Q62" s="2030"/>
      <c r="R62" s="488"/>
    </row>
    <row r="63" spans="2:18" ht="15" customHeight="1" x14ac:dyDescent="0.3">
      <c r="B63" s="719">
        <v>2</v>
      </c>
      <c r="C63" s="1069"/>
      <c r="D63" s="2027"/>
      <c r="E63" s="2027"/>
      <c r="F63" s="1070"/>
      <c r="G63" s="1070"/>
      <c r="H63" s="1071"/>
      <c r="I63" s="1070"/>
      <c r="J63" s="2028"/>
      <c r="K63" s="2029"/>
      <c r="L63" s="2029"/>
      <c r="M63" s="2029"/>
      <c r="N63" s="2029"/>
      <c r="O63" s="2029"/>
      <c r="P63" s="2029"/>
      <c r="Q63" s="2030"/>
      <c r="R63" s="488"/>
    </row>
    <row r="64" spans="2:18" ht="15" customHeight="1" x14ac:dyDescent="0.3">
      <c r="B64" s="719">
        <v>3</v>
      </c>
      <c r="C64" s="1069"/>
      <c r="D64" s="2027"/>
      <c r="E64" s="2027"/>
      <c r="F64" s="1070"/>
      <c r="G64" s="1070"/>
      <c r="H64" s="1071"/>
      <c r="I64" s="1070"/>
      <c r="J64" s="2028"/>
      <c r="K64" s="2029"/>
      <c r="L64" s="2029"/>
      <c r="M64" s="2029"/>
      <c r="N64" s="2029"/>
      <c r="O64" s="2029"/>
      <c r="P64" s="2029"/>
      <c r="Q64" s="2030"/>
      <c r="R64" s="488"/>
    </row>
    <row r="65" spans="2:18" ht="15" customHeight="1" x14ac:dyDescent="0.3">
      <c r="B65" s="719">
        <v>4</v>
      </c>
      <c r="C65" s="1069"/>
      <c r="D65" s="2027"/>
      <c r="E65" s="2027"/>
      <c r="F65" s="1070"/>
      <c r="G65" s="1070"/>
      <c r="H65" s="1071"/>
      <c r="I65" s="1070"/>
      <c r="J65" s="2028"/>
      <c r="K65" s="2029"/>
      <c r="L65" s="2029"/>
      <c r="M65" s="2029"/>
      <c r="N65" s="2029"/>
      <c r="O65" s="2029"/>
      <c r="P65" s="2029"/>
      <c r="Q65" s="2030"/>
      <c r="R65" s="488"/>
    </row>
    <row r="66" spans="2:18" ht="15" customHeight="1" x14ac:dyDescent="0.3">
      <c r="B66" s="719">
        <v>5</v>
      </c>
      <c r="C66" s="1069"/>
      <c r="D66" s="2027"/>
      <c r="E66" s="2027"/>
      <c r="F66" s="1070"/>
      <c r="G66" s="1070"/>
      <c r="H66" s="1071"/>
      <c r="I66" s="1070"/>
      <c r="J66" s="2028"/>
      <c r="K66" s="2029"/>
      <c r="L66" s="2029"/>
      <c r="M66" s="2029"/>
      <c r="N66" s="2029"/>
      <c r="O66" s="2029"/>
      <c r="P66" s="2029"/>
      <c r="Q66" s="2030"/>
      <c r="R66" s="488"/>
    </row>
    <row r="67" spans="2:18" ht="15" customHeight="1" x14ac:dyDescent="0.3">
      <c r="B67" s="719">
        <v>6</v>
      </c>
      <c r="C67" s="1069"/>
      <c r="D67" s="2027"/>
      <c r="E67" s="2027"/>
      <c r="F67" s="1070"/>
      <c r="G67" s="1070"/>
      <c r="H67" s="1071"/>
      <c r="I67" s="1070"/>
      <c r="J67" s="2028"/>
      <c r="K67" s="2029"/>
      <c r="L67" s="2029"/>
      <c r="M67" s="2029"/>
      <c r="N67" s="2029"/>
      <c r="O67" s="2029"/>
      <c r="P67" s="2029"/>
      <c r="Q67" s="2030"/>
      <c r="R67" s="488"/>
    </row>
    <row r="68" spans="2:18" ht="15" customHeight="1" x14ac:dyDescent="0.3">
      <c r="B68" s="719">
        <v>7</v>
      </c>
      <c r="C68" s="1069"/>
      <c r="D68" s="2027"/>
      <c r="E68" s="2027"/>
      <c r="F68" s="1070"/>
      <c r="G68" s="1070"/>
      <c r="H68" s="1071"/>
      <c r="I68" s="1070"/>
      <c r="J68" s="2028"/>
      <c r="K68" s="2029"/>
      <c r="L68" s="2029"/>
      <c r="M68" s="2029"/>
      <c r="N68" s="2029"/>
      <c r="O68" s="2029"/>
      <c r="P68" s="2029"/>
      <c r="Q68" s="2030"/>
      <c r="R68" s="488"/>
    </row>
    <row r="69" spans="2:18" ht="15" customHeight="1" x14ac:dyDescent="0.3">
      <c r="B69" s="719">
        <v>8</v>
      </c>
      <c r="C69" s="1069"/>
      <c r="D69" s="2027"/>
      <c r="E69" s="2027"/>
      <c r="F69" s="1070"/>
      <c r="G69" s="1070"/>
      <c r="H69" s="1071"/>
      <c r="I69" s="1070"/>
      <c r="J69" s="2028"/>
      <c r="K69" s="2029"/>
      <c r="L69" s="2029"/>
      <c r="M69" s="2029"/>
      <c r="N69" s="2029"/>
      <c r="O69" s="2029"/>
      <c r="P69" s="2029"/>
      <c r="Q69" s="2030"/>
      <c r="R69" s="488"/>
    </row>
    <row r="70" spans="2:18" ht="15" customHeight="1" x14ac:dyDescent="0.3">
      <c r="B70" s="719">
        <v>9</v>
      </c>
      <c r="C70" s="1069"/>
      <c r="D70" s="2027"/>
      <c r="E70" s="2027"/>
      <c r="F70" s="1070"/>
      <c r="G70" s="1070"/>
      <c r="H70" s="1071"/>
      <c r="I70" s="1070"/>
      <c r="J70" s="2028"/>
      <c r="K70" s="2029"/>
      <c r="L70" s="2029"/>
      <c r="M70" s="2029"/>
      <c r="N70" s="2029"/>
      <c r="O70" s="2029"/>
      <c r="P70" s="2029"/>
      <c r="Q70" s="2030"/>
      <c r="R70" s="488"/>
    </row>
    <row r="71" spans="2:18" ht="15" customHeight="1" x14ac:dyDescent="0.3">
      <c r="B71" s="719">
        <v>10</v>
      </c>
      <c r="C71" s="1069"/>
      <c r="D71" s="2027"/>
      <c r="E71" s="2027"/>
      <c r="F71" s="1070"/>
      <c r="G71" s="1070"/>
      <c r="H71" s="1071"/>
      <c r="I71" s="1070"/>
      <c r="J71" s="2028"/>
      <c r="K71" s="2029"/>
      <c r="L71" s="2029"/>
      <c r="M71" s="2029"/>
      <c r="N71" s="2029"/>
      <c r="O71" s="2029"/>
      <c r="P71" s="2029"/>
      <c r="Q71" s="2030"/>
      <c r="R71" s="488"/>
    </row>
    <row r="72" spans="2:18" ht="15" customHeight="1" x14ac:dyDescent="0.3">
      <c r="B72" s="719">
        <v>11</v>
      </c>
      <c r="C72" s="1069"/>
      <c r="D72" s="2027"/>
      <c r="E72" s="2027"/>
      <c r="F72" s="1070"/>
      <c r="G72" s="1070"/>
      <c r="H72" s="1071"/>
      <c r="I72" s="1070"/>
      <c r="J72" s="2028"/>
      <c r="K72" s="2029"/>
      <c r="L72" s="2029"/>
      <c r="M72" s="2029"/>
      <c r="N72" s="2029"/>
      <c r="O72" s="2029"/>
      <c r="P72" s="2029"/>
      <c r="Q72" s="2030"/>
      <c r="R72" s="488"/>
    </row>
    <row r="73" spans="2:18" ht="15" customHeight="1" x14ac:dyDescent="0.3">
      <c r="B73" s="719">
        <v>12</v>
      </c>
      <c r="C73" s="1069"/>
      <c r="D73" s="2027"/>
      <c r="E73" s="2027"/>
      <c r="F73" s="1070"/>
      <c r="G73" s="1070"/>
      <c r="H73" s="1071"/>
      <c r="I73" s="1070"/>
      <c r="J73" s="2028"/>
      <c r="K73" s="2029"/>
      <c r="L73" s="2029"/>
      <c r="M73" s="2029"/>
      <c r="N73" s="2029"/>
      <c r="O73" s="2029"/>
      <c r="P73" s="2029"/>
      <c r="Q73" s="2030"/>
      <c r="R73" s="488"/>
    </row>
    <row r="74" spans="2:18" ht="15" customHeight="1" x14ac:dyDescent="0.3">
      <c r="B74" s="719">
        <v>13</v>
      </c>
      <c r="C74" s="1069"/>
      <c r="D74" s="2027"/>
      <c r="E74" s="2027"/>
      <c r="F74" s="1070"/>
      <c r="G74" s="1070"/>
      <c r="H74" s="1071"/>
      <c r="I74" s="1070"/>
      <c r="J74" s="2028"/>
      <c r="K74" s="2029"/>
      <c r="L74" s="2029"/>
      <c r="M74" s="2029"/>
      <c r="N74" s="2029"/>
      <c r="O74" s="2029"/>
      <c r="P74" s="2029"/>
      <c r="Q74" s="2030"/>
      <c r="R74" s="488"/>
    </row>
    <row r="75" spans="2:18" ht="15" customHeight="1" x14ac:dyDescent="0.3">
      <c r="B75" s="719">
        <v>14</v>
      </c>
      <c r="C75" s="1069"/>
      <c r="D75" s="2027"/>
      <c r="E75" s="2027"/>
      <c r="F75" s="1070"/>
      <c r="G75" s="1070"/>
      <c r="H75" s="1071"/>
      <c r="I75" s="1070"/>
      <c r="J75" s="2028"/>
      <c r="K75" s="2029"/>
      <c r="L75" s="2029"/>
      <c r="M75" s="2029"/>
      <c r="N75" s="2029"/>
      <c r="O75" s="2029"/>
      <c r="P75" s="2029"/>
      <c r="Q75" s="2030"/>
      <c r="R75" s="488"/>
    </row>
    <row r="76" spans="2:18" ht="15" customHeight="1" x14ac:dyDescent="0.3">
      <c r="B76" s="719">
        <v>15</v>
      </c>
      <c r="C76" s="1069"/>
      <c r="D76" s="2027"/>
      <c r="E76" s="2027"/>
      <c r="F76" s="1070"/>
      <c r="G76" s="1070"/>
      <c r="H76" s="1071"/>
      <c r="I76" s="1070"/>
      <c r="J76" s="2028"/>
      <c r="K76" s="2029"/>
      <c r="L76" s="2029"/>
      <c r="M76" s="2029"/>
      <c r="N76" s="2029"/>
      <c r="O76" s="2029"/>
      <c r="P76" s="2029"/>
      <c r="Q76" s="2030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 t="s">
        <v>480</v>
      </c>
      <c r="D81" s="561">
        <v>1000</v>
      </c>
      <c r="E81" s="1233" t="s">
        <v>481</v>
      </c>
      <c r="F81" s="1486" t="s">
        <v>482</v>
      </c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 t="s">
        <v>483</v>
      </c>
      <c r="D82" s="562">
        <f>0.03412*0.10548</f>
        <v>3.5989775999999999E-3</v>
      </c>
      <c r="E82" s="1233" t="s">
        <v>484</v>
      </c>
      <c r="F82" s="1489" t="s">
        <v>485</v>
      </c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 t="s">
        <v>486</v>
      </c>
      <c r="D83" s="562">
        <v>3.7854099999999999E-3</v>
      </c>
      <c r="E83" s="1233" t="s">
        <v>487</v>
      </c>
      <c r="F83" s="1489" t="s">
        <v>485</v>
      </c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 t="s">
        <v>488</v>
      </c>
      <c r="D84" s="562">
        <v>0.1055</v>
      </c>
      <c r="E84" s="1233" t="s">
        <v>489</v>
      </c>
      <c r="F84" s="1489" t="s">
        <v>485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 t="s">
        <v>490</v>
      </c>
      <c r="D85" s="562">
        <v>1.0000000000000001E-5</v>
      </c>
      <c r="E85" s="1233" t="s">
        <v>491</v>
      </c>
      <c r="F85" s="1489" t="s">
        <v>485</v>
      </c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992">
        <v>6</v>
      </c>
      <c r="C86" s="1072" t="s">
        <v>2017</v>
      </c>
      <c r="D86" s="994">
        <v>32.200000000000003</v>
      </c>
      <c r="E86" s="1073" t="s">
        <v>2018</v>
      </c>
      <c r="F86" s="1941" t="s">
        <v>482</v>
      </c>
      <c r="G86" s="1942"/>
      <c r="H86" s="1942"/>
      <c r="I86" s="1942"/>
      <c r="J86" s="1942"/>
      <c r="K86" s="1942"/>
      <c r="L86" s="1942"/>
      <c r="M86" s="1942"/>
      <c r="N86" s="1942"/>
      <c r="O86" s="1942"/>
      <c r="P86" s="1942"/>
      <c r="Q86" s="1943"/>
      <c r="R86" s="488"/>
    </row>
    <row r="87" spans="2:18" ht="13" x14ac:dyDescent="0.3">
      <c r="B87" s="757">
        <v>7</v>
      </c>
      <c r="C87" s="563"/>
      <c r="D87" s="1074"/>
      <c r="E87" s="1075"/>
      <c r="F87" s="2031"/>
      <c r="G87" s="2031"/>
      <c r="H87" s="2031"/>
      <c r="I87" s="2031"/>
      <c r="J87" s="2031"/>
      <c r="K87" s="2031"/>
      <c r="L87" s="2031"/>
      <c r="M87" s="2031"/>
      <c r="N87" s="2031"/>
      <c r="O87" s="2031"/>
      <c r="P87" s="2031"/>
      <c r="Q87" s="2031"/>
      <c r="R87" s="488"/>
    </row>
    <row r="88" spans="2:18" ht="13" x14ac:dyDescent="0.3">
      <c r="B88" s="757">
        <v>8</v>
      </c>
      <c r="C88" s="563"/>
      <c r="D88" s="1074"/>
      <c r="E88" s="1076"/>
      <c r="F88" s="2031"/>
      <c r="G88" s="2031"/>
      <c r="H88" s="2031"/>
      <c r="I88" s="2031"/>
      <c r="J88" s="2031"/>
      <c r="K88" s="2031"/>
      <c r="L88" s="2031"/>
      <c r="M88" s="2031"/>
      <c r="N88" s="2031"/>
      <c r="O88" s="2031"/>
      <c r="P88" s="2031"/>
      <c r="Q88" s="2031"/>
      <c r="R88" s="488"/>
    </row>
    <row r="89" spans="2:18" ht="13" x14ac:dyDescent="0.3">
      <c r="B89" s="757">
        <v>9</v>
      </c>
      <c r="C89" s="563"/>
      <c r="D89" s="1074"/>
      <c r="E89" s="1076"/>
      <c r="F89" s="2031"/>
      <c r="G89" s="2031"/>
      <c r="H89" s="2031"/>
      <c r="I89" s="2031"/>
      <c r="J89" s="2031"/>
      <c r="K89" s="2031"/>
      <c r="L89" s="2031"/>
      <c r="M89" s="2031"/>
      <c r="N89" s="2031"/>
      <c r="O89" s="2031"/>
      <c r="P89" s="2031"/>
      <c r="Q89" s="2031"/>
      <c r="R89" s="488"/>
    </row>
    <row r="90" spans="2:18" ht="13" x14ac:dyDescent="0.3">
      <c r="B90" s="757">
        <v>10</v>
      </c>
      <c r="C90" s="563"/>
      <c r="D90" s="1074"/>
      <c r="E90" s="1077"/>
      <c r="F90" s="2032"/>
      <c r="G90" s="2032"/>
      <c r="H90" s="2032"/>
      <c r="I90" s="2032"/>
      <c r="J90" s="2032"/>
      <c r="K90" s="2032"/>
      <c r="L90" s="2032"/>
      <c r="M90" s="2032"/>
      <c r="N90" s="2032"/>
      <c r="O90" s="2032"/>
      <c r="P90" s="2032"/>
      <c r="Q90" s="2032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068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068"/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/>
      <c r="D99" s="1184"/>
      <c r="E99" s="1068"/>
      <c r="F99" s="1190"/>
      <c r="G99" s="1190"/>
      <c r="H99" s="1190"/>
      <c r="I99" s="568"/>
      <c r="J99" s="568"/>
      <c r="K99" s="568"/>
      <c r="L99" s="568"/>
      <c r="M99" s="568"/>
      <c r="N99" s="568"/>
      <c r="O99" s="1501"/>
      <c r="P99" s="1502"/>
      <c r="Q99" s="1503"/>
      <c r="R99" s="488"/>
    </row>
    <row r="100" spans="2:18" ht="13" x14ac:dyDescent="0.3">
      <c r="B100" s="533">
        <v>4</v>
      </c>
      <c r="C100" s="546"/>
      <c r="D100" s="1184"/>
      <c r="E100" s="1068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501"/>
      <c r="P100" s="1502"/>
      <c r="Q100" s="1503"/>
      <c r="R100" s="488"/>
    </row>
    <row r="101" spans="2:18" ht="13" x14ac:dyDescent="0.3">
      <c r="B101" s="533">
        <v>5</v>
      </c>
      <c r="C101" s="546"/>
      <c r="D101" s="1184"/>
      <c r="E101" s="1068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501"/>
      <c r="P101" s="1502"/>
      <c r="Q101" s="1503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Jx+vlutHnkWGZSXcPFYPS5jfrvUpbwfDd8UE+BBGuv3aSbvICUU1U4YRvTHQwUm8jwWatDvZnbBMeYgyF2N/JQ==" saltValue="9svkX397k3Kctfv3YKz6jw==" spinCount="100000" sheet="1" objects="1" scenarios="1" selectLockedCells="1" selectUnlockedCells="1"/>
  <mergeCells count="121"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D76:E76"/>
    <mergeCell ref="J76:Q76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D73:E73"/>
    <mergeCell ref="J73:Q73"/>
    <mergeCell ref="D74:E74"/>
    <mergeCell ref="J74:Q74"/>
    <mergeCell ref="D75:E75"/>
    <mergeCell ref="J75:Q75"/>
    <mergeCell ref="D70:E70"/>
    <mergeCell ref="J70:Q70"/>
    <mergeCell ref="D71:E71"/>
    <mergeCell ref="J71:Q71"/>
    <mergeCell ref="D72:E72"/>
    <mergeCell ref="J72:Q72"/>
    <mergeCell ref="D67:E67"/>
    <mergeCell ref="J67:Q67"/>
    <mergeCell ref="D68:E68"/>
    <mergeCell ref="J68:Q68"/>
    <mergeCell ref="D69:E69"/>
    <mergeCell ref="J69:Q69"/>
    <mergeCell ref="D64:E64"/>
    <mergeCell ref="J64:Q64"/>
    <mergeCell ref="D65:E65"/>
    <mergeCell ref="J65:Q65"/>
    <mergeCell ref="D66:E66"/>
    <mergeCell ref="J66:Q66"/>
    <mergeCell ref="D61:E61"/>
    <mergeCell ref="J61:Q61"/>
    <mergeCell ref="D62:E62"/>
    <mergeCell ref="J62:Q62"/>
    <mergeCell ref="D63:E63"/>
    <mergeCell ref="J63:Q63"/>
    <mergeCell ref="C55:M55"/>
    <mergeCell ref="P55:Q55"/>
    <mergeCell ref="C56:M56"/>
    <mergeCell ref="P56:Q56"/>
    <mergeCell ref="C57:M57"/>
    <mergeCell ref="P57:Q57"/>
    <mergeCell ref="C51:M51"/>
    <mergeCell ref="P51:Q51"/>
    <mergeCell ref="C53:M53"/>
    <mergeCell ref="P53:Q53"/>
    <mergeCell ref="C54:M54"/>
    <mergeCell ref="P54:Q54"/>
    <mergeCell ref="C48:M48"/>
    <mergeCell ref="P48:Q48"/>
    <mergeCell ref="C49:M49"/>
    <mergeCell ref="P49:Q49"/>
    <mergeCell ref="C50:M50"/>
    <mergeCell ref="P50:Q50"/>
    <mergeCell ref="C44:M44"/>
    <mergeCell ref="P44:Q44"/>
    <mergeCell ref="C45:M45"/>
    <mergeCell ref="P45:Q45"/>
    <mergeCell ref="C47:M47"/>
    <mergeCell ref="P47:Q47"/>
    <mergeCell ref="C41:M41"/>
    <mergeCell ref="P41:Q41"/>
    <mergeCell ref="C42:M42"/>
    <mergeCell ref="P42:Q42"/>
    <mergeCell ref="C43:M43"/>
    <mergeCell ref="P43:Q43"/>
    <mergeCell ref="E32:Q32"/>
    <mergeCell ref="E33:Q33"/>
    <mergeCell ref="E34:Q34"/>
    <mergeCell ref="E35:Q35"/>
    <mergeCell ref="E36:Q36"/>
    <mergeCell ref="E37:Q37"/>
    <mergeCell ref="D25:Q25"/>
    <mergeCell ref="D26:Q26"/>
    <mergeCell ref="D27:Q27"/>
    <mergeCell ref="D28:Q28"/>
    <mergeCell ref="D29:Q29"/>
    <mergeCell ref="D30:Q30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</mergeCells>
  <conditionalFormatting sqref="F109:F116 G102:G116 H104:H116">
    <cfRule type="expression" dxfId="1490" priority="24">
      <formula>IF(OR(#REF!="L",#REF!="C"),TRUE,FALSE)</formula>
    </cfRule>
  </conditionalFormatting>
  <conditionalFormatting sqref="E110:E116">
    <cfRule type="expression" dxfId="1489" priority="23">
      <formula>IF(OR(#REF!="L",#REF!="C"),TRUE,FALSE)</formula>
    </cfRule>
  </conditionalFormatting>
  <conditionalFormatting sqref="E107">
    <cfRule type="expression" dxfId="1488" priority="22">
      <formula>IF(OR(#REF!="L",#REF!="C"),TRUE,FALSE)</formula>
    </cfRule>
  </conditionalFormatting>
  <conditionalFormatting sqref="E106">
    <cfRule type="expression" dxfId="1487" priority="19">
      <formula>IF(OR(#REF!="L",#REF!="C"),TRUE,FALSE)</formula>
    </cfRule>
  </conditionalFormatting>
  <conditionalFormatting sqref="E108">
    <cfRule type="expression" dxfId="1486" priority="21">
      <formula>IF(OR(#REF!="L",#REF!="C"),TRUE,FALSE)</formula>
    </cfRule>
  </conditionalFormatting>
  <conditionalFormatting sqref="E109">
    <cfRule type="expression" dxfId="1485" priority="20">
      <formula>IF(OR(#REF!="L",#REF!="C"),TRUE,FALSE)</formula>
    </cfRule>
  </conditionalFormatting>
  <conditionalFormatting sqref="E95 G95 I95 K95 M95">
    <cfRule type="duplicateValues" dxfId="1484" priority="18"/>
  </conditionalFormatting>
  <conditionalFormatting sqref="M104:M116">
    <cfRule type="expression" dxfId="1483" priority="8">
      <formula>IF(OR(#REF!="L",#REF!="C"),TRUE,FALSE)</formula>
    </cfRule>
  </conditionalFormatting>
  <conditionalFormatting sqref="F102:F106">
    <cfRule type="expression" dxfId="1482" priority="17">
      <formula>IF(OR(#REF!="L",#REF!="C"),TRUE,FALSE)</formula>
    </cfRule>
  </conditionalFormatting>
  <conditionalFormatting sqref="I102:I103">
    <cfRule type="expression" dxfId="1481" priority="15">
      <formula>IF(OR(#REF!="L",#REF!="C"),TRUE,FALSE)</formula>
    </cfRule>
  </conditionalFormatting>
  <conditionalFormatting sqref="N102:N103">
    <cfRule type="expression" dxfId="1480" priority="5">
      <formula>IF(OR(#REF!="L",#REF!="C"),TRUE,FALSE)</formula>
    </cfRule>
  </conditionalFormatting>
  <conditionalFormatting sqref="I104:I116">
    <cfRule type="expression" dxfId="1479" priority="16">
      <formula>IF(OR(#REF!="L",#REF!="C"),TRUE,FALSE)</formula>
    </cfRule>
  </conditionalFormatting>
  <conditionalFormatting sqref="J102:J103">
    <cfRule type="expression" dxfId="1478" priority="13">
      <formula>IF(OR(#REF!="L",#REF!="C"),TRUE,FALSE)</formula>
    </cfRule>
  </conditionalFormatting>
  <conditionalFormatting sqref="J104:J116">
    <cfRule type="expression" dxfId="1477" priority="14">
      <formula>IF(OR(#REF!="L",#REF!="C"),TRUE,FALSE)</formula>
    </cfRule>
  </conditionalFormatting>
  <conditionalFormatting sqref="K102:K103">
    <cfRule type="expression" dxfId="1476" priority="11">
      <formula>IF(OR(#REF!="L",#REF!="C"),TRUE,FALSE)</formula>
    </cfRule>
  </conditionalFormatting>
  <conditionalFormatting sqref="K104:K116">
    <cfRule type="expression" dxfId="1475" priority="12">
      <formula>IF(OR(#REF!="L",#REF!="C"),TRUE,FALSE)</formula>
    </cfRule>
  </conditionalFormatting>
  <conditionalFormatting sqref="L102:L103">
    <cfRule type="expression" dxfId="1474" priority="9">
      <formula>IF(OR(#REF!="L",#REF!="C"),TRUE,FALSE)</formula>
    </cfRule>
  </conditionalFormatting>
  <conditionalFormatting sqref="L104:L116">
    <cfRule type="expression" dxfId="1473" priority="10">
      <formula>IF(OR(#REF!="L",#REF!="C"),TRUE,FALSE)</formula>
    </cfRule>
  </conditionalFormatting>
  <conditionalFormatting sqref="M102:M103">
    <cfRule type="expression" dxfId="1472" priority="7">
      <formula>IF(OR(#REF!="L",#REF!="C"),TRUE,FALSE)</formula>
    </cfRule>
  </conditionalFormatting>
  <conditionalFormatting sqref="N104:N116">
    <cfRule type="expression" dxfId="1471" priority="6">
      <formula>IF(OR(#REF!="L",#REF!="C"),TRUE,FALSE)</formula>
    </cfRule>
  </conditionalFormatting>
  <conditionalFormatting sqref="O102:O103">
    <cfRule type="expression" dxfId="1470" priority="3">
      <formula>IF(OR(#REF!="L",#REF!="C"),TRUE,FALSE)</formula>
    </cfRule>
  </conditionalFormatting>
  <conditionalFormatting sqref="O104:O116">
    <cfRule type="expression" dxfId="1469" priority="4">
      <formula>IF(OR(#REF!="L",#REF!="C"),TRUE,FALSE)</formula>
    </cfRule>
  </conditionalFormatting>
  <conditionalFormatting sqref="E96:N96">
    <cfRule type="duplicateValues" dxfId="1468" priority="2"/>
  </conditionalFormatting>
  <conditionalFormatting sqref="H62:H76">
    <cfRule type="expression" dxfId="1467" priority="1">
      <formula>IF(OR(#REF!="L",#REF!="C"),TRUE,FALSE)</formula>
    </cfRule>
  </conditionalFormatting>
  <dataValidations count="6">
    <dataValidation type="list" allowBlank="1" showInputMessage="1" showErrorMessage="1" sqref="C4" xr:uid="{78C20871-A432-4FE6-B2F7-A6915BF70498}">
      <formula1>"COM,RES"</formula1>
    </dataValidation>
    <dataValidation type="list" allowBlank="1" showInputMessage="1" showErrorMessage="1" sqref="C9" xr:uid="{2CDDB3E7-53D1-456D-88C1-6580EB6339EC}">
      <formula1>INDIRECT("MeasureTypeList[Index]")</formula1>
    </dataValidation>
    <dataValidation type="list" allowBlank="1" showInputMessage="1" showErrorMessage="1" sqref="C26" xr:uid="{FB4D6E85-DE1D-40B1-8C49-7156906899BD}">
      <formula1>INDIRECT("RegionList[Index]")</formula1>
    </dataValidation>
    <dataValidation type="list" allowBlank="1" showInputMessage="1" showErrorMessage="1" sqref="C27" xr:uid="{80BDD02F-54CC-4E21-8FCE-130BEE730033}">
      <formula1>INDIRECT("ReplacementTypeList[Index]")</formula1>
    </dataValidation>
    <dataValidation type="list" allowBlank="1" showInputMessage="1" showErrorMessage="1" sqref="C28" xr:uid="{E6CD3B60-011D-4951-BBB3-ED6B555C494A}">
      <formula1>INDIRECT("BuildingType[Building]")</formula1>
    </dataValidation>
    <dataValidation type="list" allowBlank="1" showInputMessage="1" showErrorMessage="1" sqref="C29 C30" xr:uid="{65B81393-763E-4E02-B86C-435CCC65D411}">
      <formula1>INDIRECT("FuelTypeList[Index]")</formula1>
    </dataValidation>
  </dataValidations>
  <hyperlinks>
    <hyperlink ref="F83" r:id="rId1" xr:uid="{CB65CC2A-10FB-48CF-9F0E-E08BF65B14C1}"/>
    <hyperlink ref="F85" r:id="rId2" xr:uid="{A381BD24-8BD6-4407-A7DF-1F5AE1C61AAF}"/>
    <hyperlink ref="F84" r:id="rId3" xr:uid="{7D281C6F-1641-4DA9-B8D4-66E3CB397A8F}"/>
    <hyperlink ref="F82" r:id="rId4" xr:uid="{8131D220-460A-4118-922C-C0253C78C56D}"/>
  </hyperlinks>
  <pageMargins left="0.7" right="0.7" top="0.75" bottom="0.75" header="0.3" footer="0.3"/>
  <pageSetup orientation="portrait"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FC7BE00-895A-4187-B723-B8BAFD98F0BE}">
          <x14:formula1>
            <xm:f>'Climate Data'!$B$286:$B$291</xm:f>
          </x14:formula1>
          <xm:sqref>H65</xm:sqref>
        </x14:dataValidation>
      </x14:dataValidations>
    </ext>
  </extLst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C702A2-2753-413B-ABE8-F1148A6B5A28}">
  <sheetPr codeName="Sheet48"/>
  <dimension ref="A2:R116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0.26953125" style="488" customWidth="1"/>
    <col min="3" max="3" width="26.7265625" style="488" customWidth="1"/>
    <col min="4" max="4" width="21.6328125" style="488" customWidth="1"/>
    <col min="5" max="5" width="18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WB-003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325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47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891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0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673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5</v>
      </c>
      <c r="D18" s="2026" t="s">
        <v>674</v>
      </c>
      <c r="E18" s="2026"/>
      <c r="F18" s="2026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6.75" customHeight="1" x14ac:dyDescent="0.3">
      <c r="B21" s="499" t="s">
        <v>422</v>
      </c>
      <c r="C21" s="1546" t="s">
        <v>326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327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1536"/>
      <c r="D23" s="1536"/>
      <c r="E23" s="1536"/>
      <c r="F23" s="1536"/>
      <c r="G23" s="1536"/>
      <c r="H23" s="1536"/>
      <c r="I23" s="1536"/>
      <c r="J23" s="1536"/>
      <c r="K23" s="1536"/>
      <c r="L23" s="1536"/>
      <c r="M23" s="1536"/>
      <c r="N23" s="1536"/>
      <c r="O23" s="1536"/>
      <c r="P23" s="1536"/>
      <c r="Q23" s="1536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/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004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1005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5" customHeight="1" x14ac:dyDescent="0.3">
      <c r="B62" s="719">
        <v>1</v>
      </c>
      <c r="C62" s="1069"/>
      <c r="D62" s="2027"/>
      <c r="E62" s="2027"/>
      <c r="F62" s="1070"/>
      <c r="G62" s="1070"/>
      <c r="H62" s="1071"/>
      <c r="I62" s="1070"/>
      <c r="J62" s="2028"/>
      <c r="K62" s="2029"/>
      <c r="L62" s="2029"/>
      <c r="M62" s="2029"/>
      <c r="N62" s="2029"/>
      <c r="O62" s="2029"/>
      <c r="P62" s="2029"/>
      <c r="Q62" s="2030"/>
      <c r="R62" s="488"/>
    </row>
    <row r="63" spans="2:18" ht="15" customHeight="1" x14ac:dyDescent="0.3">
      <c r="B63" s="719">
        <v>2</v>
      </c>
      <c r="C63" s="1069"/>
      <c r="D63" s="2027"/>
      <c r="E63" s="2027"/>
      <c r="F63" s="1070"/>
      <c r="G63" s="1070"/>
      <c r="H63" s="1071"/>
      <c r="I63" s="1070"/>
      <c r="J63" s="2028"/>
      <c r="K63" s="2029"/>
      <c r="L63" s="2029"/>
      <c r="M63" s="2029"/>
      <c r="N63" s="2029"/>
      <c r="O63" s="2029"/>
      <c r="P63" s="2029"/>
      <c r="Q63" s="2030"/>
      <c r="R63" s="488"/>
    </row>
    <row r="64" spans="2:18" ht="15" customHeight="1" x14ac:dyDescent="0.3">
      <c r="B64" s="719">
        <v>3</v>
      </c>
      <c r="C64" s="1069"/>
      <c r="D64" s="2027"/>
      <c r="E64" s="2027"/>
      <c r="F64" s="1070"/>
      <c r="G64" s="1070"/>
      <c r="H64" s="1071"/>
      <c r="I64" s="1070"/>
      <c r="J64" s="2028"/>
      <c r="K64" s="2029"/>
      <c r="L64" s="2029"/>
      <c r="M64" s="2029"/>
      <c r="N64" s="2029"/>
      <c r="O64" s="2029"/>
      <c r="P64" s="2029"/>
      <c r="Q64" s="2030"/>
      <c r="R64" s="488"/>
    </row>
    <row r="65" spans="2:18" ht="15" customHeight="1" x14ac:dyDescent="0.3">
      <c r="B65" s="719">
        <v>4</v>
      </c>
      <c r="C65" s="1069"/>
      <c r="D65" s="2027"/>
      <c r="E65" s="2027"/>
      <c r="F65" s="1070"/>
      <c r="G65" s="1070"/>
      <c r="H65" s="1071"/>
      <c r="I65" s="1070"/>
      <c r="J65" s="2028"/>
      <c r="K65" s="2029"/>
      <c r="L65" s="2029"/>
      <c r="M65" s="2029"/>
      <c r="N65" s="2029"/>
      <c r="O65" s="2029"/>
      <c r="P65" s="2029"/>
      <c r="Q65" s="2030"/>
      <c r="R65" s="488"/>
    </row>
    <row r="66" spans="2:18" ht="15" customHeight="1" x14ac:dyDescent="0.3">
      <c r="B66" s="719">
        <v>5</v>
      </c>
      <c r="C66" s="1069"/>
      <c r="D66" s="2027"/>
      <c r="E66" s="2027"/>
      <c r="F66" s="1070"/>
      <c r="G66" s="1070"/>
      <c r="H66" s="1071"/>
      <c r="I66" s="1070"/>
      <c r="J66" s="2028"/>
      <c r="K66" s="2029"/>
      <c r="L66" s="2029"/>
      <c r="M66" s="2029"/>
      <c r="N66" s="2029"/>
      <c r="O66" s="2029"/>
      <c r="P66" s="2029"/>
      <c r="Q66" s="2030"/>
      <c r="R66" s="488"/>
    </row>
    <row r="67" spans="2:18" ht="15" customHeight="1" x14ac:dyDescent="0.3">
      <c r="B67" s="719">
        <v>6</v>
      </c>
      <c r="C67" s="1069"/>
      <c r="D67" s="2027"/>
      <c r="E67" s="2027"/>
      <c r="F67" s="1070"/>
      <c r="G67" s="1070"/>
      <c r="H67" s="1071"/>
      <c r="I67" s="1070"/>
      <c r="J67" s="2028"/>
      <c r="K67" s="2029"/>
      <c r="L67" s="2029"/>
      <c r="M67" s="2029"/>
      <c r="N67" s="2029"/>
      <c r="O67" s="2029"/>
      <c r="P67" s="2029"/>
      <c r="Q67" s="2030"/>
      <c r="R67" s="488"/>
    </row>
    <row r="68" spans="2:18" ht="15" customHeight="1" x14ac:dyDescent="0.3">
      <c r="B68" s="719">
        <v>7</v>
      </c>
      <c r="C68" s="1069"/>
      <c r="D68" s="2027"/>
      <c r="E68" s="2027"/>
      <c r="F68" s="1070"/>
      <c r="G68" s="1070"/>
      <c r="H68" s="1071"/>
      <c r="I68" s="1070"/>
      <c r="J68" s="2028"/>
      <c r="K68" s="2029"/>
      <c r="L68" s="2029"/>
      <c r="M68" s="2029"/>
      <c r="N68" s="2029"/>
      <c r="O68" s="2029"/>
      <c r="P68" s="2029"/>
      <c r="Q68" s="2030"/>
      <c r="R68" s="488"/>
    </row>
    <row r="69" spans="2:18" ht="15" customHeight="1" x14ac:dyDescent="0.3">
      <c r="B69" s="719">
        <v>8</v>
      </c>
      <c r="C69" s="1069"/>
      <c r="D69" s="2027"/>
      <c r="E69" s="2027"/>
      <c r="F69" s="1070"/>
      <c r="G69" s="1070"/>
      <c r="H69" s="1071"/>
      <c r="I69" s="1070"/>
      <c r="J69" s="2028"/>
      <c r="K69" s="2029"/>
      <c r="L69" s="2029"/>
      <c r="M69" s="2029"/>
      <c r="N69" s="2029"/>
      <c r="O69" s="2029"/>
      <c r="P69" s="2029"/>
      <c r="Q69" s="2030"/>
      <c r="R69" s="488"/>
    </row>
    <row r="70" spans="2:18" ht="15" customHeight="1" x14ac:dyDescent="0.3">
      <c r="B70" s="719">
        <v>9</v>
      </c>
      <c r="C70" s="1069"/>
      <c r="D70" s="2027"/>
      <c r="E70" s="2027"/>
      <c r="F70" s="1070"/>
      <c r="G70" s="1070"/>
      <c r="H70" s="1071"/>
      <c r="I70" s="1070"/>
      <c r="J70" s="2028"/>
      <c r="K70" s="2029"/>
      <c r="L70" s="2029"/>
      <c r="M70" s="2029"/>
      <c r="N70" s="2029"/>
      <c r="O70" s="2029"/>
      <c r="P70" s="2029"/>
      <c r="Q70" s="2030"/>
      <c r="R70" s="488"/>
    </row>
    <row r="71" spans="2:18" ht="15" customHeight="1" x14ac:dyDescent="0.3">
      <c r="B71" s="719">
        <v>10</v>
      </c>
      <c r="C71" s="1069"/>
      <c r="D71" s="2027"/>
      <c r="E71" s="2027"/>
      <c r="F71" s="1070"/>
      <c r="G71" s="1070"/>
      <c r="H71" s="1071"/>
      <c r="I71" s="1070"/>
      <c r="J71" s="2028"/>
      <c r="K71" s="2029"/>
      <c r="L71" s="2029"/>
      <c r="M71" s="2029"/>
      <c r="N71" s="2029"/>
      <c r="O71" s="2029"/>
      <c r="P71" s="2029"/>
      <c r="Q71" s="2030"/>
      <c r="R71" s="488"/>
    </row>
    <row r="72" spans="2:18" ht="15" customHeight="1" x14ac:dyDescent="0.3">
      <c r="B72" s="719">
        <v>11</v>
      </c>
      <c r="C72" s="1069"/>
      <c r="D72" s="2027"/>
      <c r="E72" s="2027"/>
      <c r="F72" s="1070"/>
      <c r="G72" s="1070"/>
      <c r="H72" s="1071"/>
      <c r="I72" s="1070"/>
      <c r="J72" s="2028"/>
      <c r="K72" s="2029"/>
      <c r="L72" s="2029"/>
      <c r="M72" s="2029"/>
      <c r="N72" s="2029"/>
      <c r="O72" s="2029"/>
      <c r="P72" s="2029"/>
      <c r="Q72" s="2030"/>
      <c r="R72" s="488"/>
    </row>
    <row r="73" spans="2:18" ht="15" customHeight="1" x14ac:dyDescent="0.3">
      <c r="B73" s="719">
        <v>12</v>
      </c>
      <c r="C73" s="1069"/>
      <c r="D73" s="2027"/>
      <c r="E73" s="2027"/>
      <c r="F73" s="1070"/>
      <c r="G73" s="1070"/>
      <c r="H73" s="1071"/>
      <c r="I73" s="1070"/>
      <c r="J73" s="2028"/>
      <c r="K73" s="2029"/>
      <c r="L73" s="2029"/>
      <c r="M73" s="2029"/>
      <c r="N73" s="2029"/>
      <c r="O73" s="2029"/>
      <c r="P73" s="2029"/>
      <c r="Q73" s="2030"/>
      <c r="R73" s="488"/>
    </row>
    <row r="74" spans="2:18" ht="15" customHeight="1" x14ac:dyDescent="0.3">
      <c r="B74" s="719">
        <v>13</v>
      </c>
      <c r="C74" s="1069"/>
      <c r="D74" s="2027"/>
      <c r="E74" s="2027"/>
      <c r="F74" s="1070"/>
      <c r="G74" s="1070"/>
      <c r="H74" s="1071"/>
      <c r="I74" s="1070"/>
      <c r="J74" s="2028"/>
      <c r="K74" s="2029"/>
      <c r="L74" s="2029"/>
      <c r="M74" s="2029"/>
      <c r="N74" s="2029"/>
      <c r="O74" s="2029"/>
      <c r="P74" s="2029"/>
      <c r="Q74" s="2030"/>
      <c r="R74" s="488"/>
    </row>
    <row r="75" spans="2:18" ht="15" customHeight="1" x14ac:dyDescent="0.3">
      <c r="B75" s="719">
        <v>14</v>
      </c>
      <c r="C75" s="1069"/>
      <c r="D75" s="2027"/>
      <c r="E75" s="2027"/>
      <c r="F75" s="1070"/>
      <c r="G75" s="1070"/>
      <c r="H75" s="1071"/>
      <c r="I75" s="1070"/>
      <c r="J75" s="2028"/>
      <c r="K75" s="2029"/>
      <c r="L75" s="2029"/>
      <c r="M75" s="2029"/>
      <c r="N75" s="2029"/>
      <c r="O75" s="2029"/>
      <c r="P75" s="2029"/>
      <c r="Q75" s="2030"/>
      <c r="R75" s="488"/>
    </row>
    <row r="76" spans="2:18" ht="15" customHeight="1" x14ac:dyDescent="0.3">
      <c r="B76" s="719">
        <v>15</v>
      </c>
      <c r="C76" s="1069"/>
      <c r="D76" s="2027"/>
      <c r="E76" s="2027"/>
      <c r="F76" s="1070"/>
      <c r="G76" s="1070"/>
      <c r="H76" s="1071"/>
      <c r="I76" s="1070"/>
      <c r="J76" s="2028"/>
      <c r="K76" s="2029"/>
      <c r="L76" s="2029"/>
      <c r="M76" s="2029"/>
      <c r="N76" s="2029"/>
      <c r="O76" s="2029"/>
      <c r="P76" s="2029"/>
      <c r="Q76" s="2030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/>
      <c r="D81" s="561"/>
      <c r="E81" s="1233"/>
      <c r="F81" s="1486"/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/>
      <c r="D82" s="562"/>
      <c r="E82" s="1233"/>
      <c r="F82" s="1489"/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/>
      <c r="D83" s="562"/>
      <c r="E83" s="1233"/>
      <c r="F83" s="1489"/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/>
      <c r="D84" s="562"/>
      <c r="E84" s="1233"/>
      <c r="F84" s="1489"/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/>
      <c r="D85" s="562"/>
      <c r="E85" s="1233"/>
      <c r="F85" s="1489"/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0"/>
      <c r="D86" s="562"/>
      <c r="E86" s="1233"/>
      <c r="F86" s="1486"/>
      <c r="G86" s="1487"/>
      <c r="H86" s="1487"/>
      <c r="I86" s="1487"/>
      <c r="J86" s="1487"/>
      <c r="K86" s="1487"/>
      <c r="L86" s="1487"/>
      <c r="M86" s="1487"/>
      <c r="N86" s="1487"/>
      <c r="O86" s="1487"/>
      <c r="P86" s="1487"/>
      <c r="Q86" s="1488"/>
      <c r="R86" s="488"/>
    </row>
    <row r="87" spans="2:18" ht="13" x14ac:dyDescent="0.3">
      <c r="B87" s="533">
        <v>7</v>
      </c>
      <c r="C87" s="563"/>
      <c r="D87" s="562"/>
      <c r="E87" s="1078"/>
      <c r="F87" s="1486"/>
      <c r="G87" s="1487"/>
      <c r="H87" s="1487"/>
      <c r="I87" s="1487"/>
      <c r="J87" s="1487"/>
      <c r="K87" s="1487"/>
      <c r="L87" s="1487"/>
      <c r="M87" s="1487"/>
      <c r="N87" s="1487"/>
      <c r="O87" s="1487"/>
      <c r="P87" s="1487"/>
      <c r="Q87" s="1488"/>
      <c r="R87" s="488"/>
    </row>
    <row r="88" spans="2:18" ht="13" x14ac:dyDescent="0.3">
      <c r="B88" s="533">
        <v>8</v>
      </c>
      <c r="C88" s="563"/>
      <c r="D88" s="562"/>
      <c r="E88" s="1233"/>
      <c r="F88" s="1486"/>
      <c r="G88" s="1487"/>
      <c r="H88" s="1487"/>
      <c r="I88" s="1487"/>
      <c r="J88" s="1487"/>
      <c r="K88" s="1487"/>
      <c r="L88" s="1487"/>
      <c r="M88" s="1487"/>
      <c r="N88" s="1487"/>
      <c r="O88" s="1487"/>
      <c r="P88" s="1487"/>
      <c r="Q88" s="1488"/>
      <c r="R88" s="488"/>
    </row>
    <row r="89" spans="2:18" ht="13" x14ac:dyDescent="0.3">
      <c r="B89" s="533">
        <v>9</v>
      </c>
      <c r="C89" s="563"/>
      <c r="D89" s="562"/>
      <c r="E89" s="1233"/>
      <c r="F89" s="1486"/>
      <c r="G89" s="1487"/>
      <c r="H89" s="1487"/>
      <c r="I89" s="1487"/>
      <c r="J89" s="1487"/>
      <c r="K89" s="1487"/>
      <c r="L89" s="1487"/>
      <c r="M89" s="1487"/>
      <c r="N89" s="1487"/>
      <c r="O89" s="1487"/>
      <c r="P89" s="1487"/>
      <c r="Q89" s="1488"/>
      <c r="R89" s="488"/>
    </row>
    <row r="90" spans="2:18" ht="13" x14ac:dyDescent="0.3">
      <c r="B90" s="533">
        <v>10</v>
      </c>
      <c r="C90" s="563"/>
      <c r="D90" s="562"/>
      <c r="E90" s="734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068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068"/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/>
      <c r="D99" s="1184"/>
      <c r="E99" s="1068"/>
      <c r="F99" s="1190"/>
      <c r="G99" s="1190"/>
      <c r="H99" s="1190"/>
      <c r="I99" s="568"/>
      <c r="J99" s="568"/>
      <c r="K99" s="568"/>
      <c r="L99" s="568"/>
      <c r="M99" s="568"/>
      <c r="N99" s="568"/>
      <c r="O99" s="1501"/>
      <c r="P99" s="1502"/>
      <c r="Q99" s="1503"/>
      <c r="R99" s="488"/>
    </row>
    <row r="100" spans="2:18" ht="13" x14ac:dyDescent="0.3">
      <c r="B100" s="533">
        <v>4</v>
      </c>
      <c r="C100" s="546"/>
      <c r="D100" s="1184"/>
      <c r="E100" s="1068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501"/>
      <c r="P100" s="1502"/>
      <c r="Q100" s="1503"/>
      <c r="R100" s="488"/>
    </row>
    <row r="101" spans="2:18" ht="13" x14ac:dyDescent="0.3">
      <c r="B101" s="533">
        <v>5</v>
      </c>
      <c r="C101" s="546"/>
      <c r="D101" s="1184"/>
      <c r="E101" s="1068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501"/>
      <c r="P101" s="1502"/>
      <c r="Q101" s="1503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gTNa/lOUmUBF+BG7YtzcIh6+67FD5zeufRNb60E9R08Ja7at6+Ljemdc7dCeiN+6gjzSZM2MbKDZbTqhZ53ZXQ==" saltValue="o7dvnEwnOM4lSbf62u1qwA==" spinCount="100000" sheet="1" objects="1" scenarios="1" selectLockedCells="1" selectUnlockedCells="1"/>
  <mergeCells count="121"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D76:E76"/>
    <mergeCell ref="J76:Q76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D73:E73"/>
    <mergeCell ref="J73:Q73"/>
    <mergeCell ref="D74:E74"/>
    <mergeCell ref="J74:Q74"/>
    <mergeCell ref="D75:E75"/>
    <mergeCell ref="J75:Q75"/>
    <mergeCell ref="D70:E70"/>
    <mergeCell ref="J70:Q70"/>
    <mergeCell ref="D71:E71"/>
    <mergeCell ref="J71:Q71"/>
    <mergeCell ref="D72:E72"/>
    <mergeCell ref="J72:Q72"/>
    <mergeCell ref="D67:E67"/>
    <mergeCell ref="J67:Q67"/>
    <mergeCell ref="D68:E68"/>
    <mergeCell ref="J68:Q68"/>
    <mergeCell ref="D69:E69"/>
    <mergeCell ref="J69:Q69"/>
    <mergeCell ref="D64:E64"/>
    <mergeCell ref="J64:Q64"/>
    <mergeCell ref="D65:E65"/>
    <mergeCell ref="J65:Q65"/>
    <mergeCell ref="D66:E66"/>
    <mergeCell ref="J66:Q66"/>
    <mergeCell ref="D61:E61"/>
    <mergeCell ref="J61:Q61"/>
    <mergeCell ref="D62:E62"/>
    <mergeCell ref="J62:Q62"/>
    <mergeCell ref="D63:E63"/>
    <mergeCell ref="J63:Q63"/>
    <mergeCell ref="C55:M55"/>
    <mergeCell ref="P55:Q55"/>
    <mergeCell ref="C56:M56"/>
    <mergeCell ref="P56:Q56"/>
    <mergeCell ref="C57:M57"/>
    <mergeCell ref="P57:Q57"/>
    <mergeCell ref="C51:M51"/>
    <mergeCell ref="P51:Q51"/>
    <mergeCell ref="C53:M53"/>
    <mergeCell ref="P53:Q53"/>
    <mergeCell ref="C54:M54"/>
    <mergeCell ref="P54:Q54"/>
    <mergeCell ref="C48:M48"/>
    <mergeCell ref="P48:Q48"/>
    <mergeCell ref="C49:M49"/>
    <mergeCell ref="P49:Q49"/>
    <mergeCell ref="C50:M50"/>
    <mergeCell ref="P50:Q50"/>
    <mergeCell ref="C44:M44"/>
    <mergeCell ref="P44:Q44"/>
    <mergeCell ref="C45:M45"/>
    <mergeCell ref="P45:Q45"/>
    <mergeCell ref="C47:M47"/>
    <mergeCell ref="P47:Q47"/>
    <mergeCell ref="C41:M41"/>
    <mergeCell ref="P41:Q41"/>
    <mergeCell ref="C42:M42"/>
    <mergeCell ref="P42:Q42"/>
    <mergeCell ref="C43:M43"/>
    <mergeCell ref="P43:Q43"/>
    <mergeCell ref="E32:Q32"/>
    <mergeCell ref="E33:Q33"/>
    <mergeCell ref="E34:Q34"/>
    <mergeCell ref="E35:Q35"/>
    <mergeCell ref="E36:Q36"/>
    <mergeCell ref="E37:Q37"/>
    <mergeCell ref="D25:Q25"/>
    <mergeCell ref="D26:Q26"/>
    <mergeCell ref="D27:Q27"/>
    <mergeCell ref="D28:Q28"/>
    <mergeCell ref="D29:Q29"/>
    <mergeCell ref="D30:Q30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</mergeCells>
  <conditionalFormatting sqref="F109:F116 G102:G116 H104:H116">
    <cfRule type="expression" dxfId="1466" priority="57">
      <formula>IF(OR(#REF!="L",#REF!="C"),TRUE,FALSE)</formula>
    </cfRule>
  </conditionalFormatting>
  <conditionalFormatting sqref="E110:E116">
    <cfRule type="expression" dxfId="1465" priority="56">
      <formula>IF(OR(#REF!="L",#REF!="C"),TRUE,FALSE)</formula>
    </cfRule>
  </conditionalFormatting>
  <conditionalFormatting sqref="E107">
    <cfRule type="expression" dxfId="1464" priority="55">
      <formula>IF(OR(#REF!="L",#REF!="C"),TRUE,FALSE)</formula>
    </cfRule>
  </conditionalFormatting>
  <conditionalFormatting sqref="E106">
    <cfRule type="expression" dxfId="1463" priority="52">
      <formula>IF(OR(#REF!="L",#REF!="C"),TRUE,FALSE)</formula>
    </cfRule>
  </conditionalFormatting>
  <conditionalFormatting sqref="E108">
    <cfRule type="expression" dxfId="1462" priority="54">
      <formula>IF(OR(#REF!="L",#REF!="C"),TRUE,FALSE)</formula>
    </cfRule>
  </conditionalFormatting>
  <conditionalFormatting sqref="E109">
    <cfRule type="expression" dxfId="1461" priority="53">
      <formula>IF(OR(#REF!="L",#REF!="C"),TRUE,FALSE)</formula>
    </cfRule>
  </conditionalFormatting>
  <conditionalFormatting sqref="E95 G95 I95 K95 M95">
    <cfRule type="duplicateValues" dxfId="1460" priority="51"/>
  </conditionalFormatting>
  <conditionalFormatting sqref="M104:M116">
    <cfRule type="expression" dxfId="1459" priority="41">
      <formula>IF(OR(#REF!="L",#REF!="C"),TRUE,FALSE)</formula>
    </cfRule>
  </conditionalFormatting>
  <conditionalFormatting sqref="F102:F106">
    <cfRule type="expression" dxfId="1458" priority="50">
      <formula>IF(OR(#REF!="L",#REF!="C"),TRUE,FALSE)</formula>
    </cfRule>
  </conditionalFormatting>
  <conditionalFormatting sqref="I102:I103">
    <cfRule type="expression" dxfId="1457" priority="48">
      <formula>IF(OR(#REF!="L",#REF!="C"),TRUE,FALSE)</formula>
    </cfRule>
  </conditionalFormatting>
  <conditionalFormatting sqref="N102:N103">
    <cfRule type="expression" dxfId="1456" priority="38">
      <formula>IF(OR(#REF!="L",#REF!="C"),TRUE,FALSE)</formula>
    </cfRule>
  </conditionalFormatting>
  <conditionalFormatting sqref="I104:I116">
    <cfRule type="expression" dxfId="1455" priority="49">
      <formula>IF(OR(#REF!="L",#REF!="C"),TRUE,FALSE)</formula>
    </cfRule>
  </conditionalFormatting>
  <conditionalFormatting sqref="J102:J103">
    <cfRule type="expression" dxfId="1454" priority="46">
      <formula>IF(OR(#REF!="L",#REF!="C"),TRUE,FALSE)</formula>
    </cfRule>
  </conditionalFormatting>
  <conditionalFormatting sqref="J104:J116">
    <cfRule type="expression" dxfId="1453" priority="47">
      <formula>IF(OR(#REF!="L",#REF!="C"),TRUE,FALSE)</formula>
    </cfRule>
  </conditionalFormatting>
  <conditionalFormatting sqref="K102:K103">
    <cfRule type="expression" dxfId="1452" priority="44">
      <formula>IF(OR(#REF!="L",#REF!="C"),TRUE,FALSE)</formula>
    </cfRule>
  </conditionalFormatting>
  <conditionalFormatting sqref="K104:K116">
    <cfRule type="expression" dxfId="1451" priority="45">
      <formula>IF(OR(#REF!="L",#REF!="C"),TRUE,FALSE)</formula>
    </cfRule>
  </conditionalFormatting>
  <conditionalFormatting sqref="L102:L103">
    <cfRule type="expression" dxfId="1450" priority="42">
      <formula>IF(OR(#REF!="L",#REF!="C"),TRUE,FALSE)</formula>
    </cfRule>
  </conditionalFormatting>
  <conditionalFormatting sqref="L104:L116">
    <cfRule type="expression" dxfId="1449" priority="43">
      <formula>IF(OR(#REF!="L",#REF!="C"),TRUE,FALSE)</formula>
    </cfRule>
  </conditionalFormatting>
  <conditionalFormatting sqref="M102:M103">
    <cfRule type="expression" dxfId="1448" priority="40">
      <formula>IF(OR(#REF!="L",#REF!="C"),TRUE,FALSE)</formula>
    </cfRule>
  </conditionalFormatting>
  <conditionalFormatting sqref="N104:N116">
    <cfRule type="expression" dxfId="1447" priority="39">
      <formula>IF(OR(#REF!="L",#REF!="C"),TRUE,FALSE)</formula>
    </cfRule>
  </conditionalFormatting>
  <conditionalFormatting sqref="O102:O103">
    <cfRule type="expression" dxfId="1446" priority="36">
      <formula>IF(OR(#REF!="L",#REF!="C"),TRUE,FALSE)</formula>
    </cfRule>
  </conditionalFormatting>
  <conditionalFormatting sqref="O104:O116">
    <cfRule type="expression" dxfId="1445" priority="37">
      <formula>IF(OR(#REF!="L",#REF!="C"),TRUE,FALSE)</formula>
    </cfRule>
  </conditionalFormatting>
  <conditionalFormatting sqref="E96:N96">
    <cfRule type="duplicateValues" dxfId="1444" priority="35"/>
  </conditionalFormatting>
  <conditionalFormatting sqref="H62:H76">
    <cfRule type="expression" dxfId="1443" priority="1">
      <formula>IF(OR(#REF!="L",#REF!="C"),TRUE,FALSE)</formula>
    </cfRule>
  </conditionalFormatting>
  <dataValidations count="6">
    <dataValidation type="list" allowBlank="1" showInputMessage="1" showErrorMessage="1" sqref="C4" xr:uid="{93827C21-7AFF-4D9C-A929-B5F917C105BE}">
      <formula1>"COM,RES"</formula1>
    </dataValidation>
    <dataValidation type="list" allowBlank="1" showInputMessage="1" showErrorMessage="1" sqref="C9" xr:uid="{541D1D3F-9603-4F13-A6D8-0FFC46A43A49}">
      <formula1>INDIRECT("MeasureTypeList[Index]")</formula1>
    </dataValidation>
    <dataValidation type="list" allowBlank="1" showInputMessage="1" showErrorMessage="1" sqref="C26" xr:uid="{1D1B1292-FB8A-4656-94AE-25B0E5F5111E}">
      <formula1>INDIRECT("RegionList[Index]")</formula1>
    </dataValidation>
    <dataValidation type="list" allowBlank="1" showInputMessage="1" showErrorMessage="1" sqref="C27" xr:uid="{8289C56C-0C1D-4425-A5E2-834D0AA34FBB}">
      <formula1>INDIRECT("ReplacementTypeList[Index]")</formula1>
    </dataValidation>
    <dataValidation type="list" allowBlank="1" showInputMessage="1" showErrorMessage="1" sqref="C28" xr:uid="{1EB88A73-DB1A-49F3-9BC1-9D0659206FE8}">
      <formula1>INDIRECT("BuildingType[Building]")</formula1>
    </dataValidation>
    <dataValidation type="list" allowBlank="1" showInputMessage="1" showErrorMessage="1" sqref="C29 C30" xr:uid="{235993EC-AF90-4426-AD82-71DF7BACF05D}">
      <formula1>INDIRECT("FuelTypeList[Index]")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7701629D-940A-4610-9FC9-05888C5D7F27}">
          <x14:formula1>
            <xm:f>'Climate Data'!$B$286:$B$291</xm:f>
          </x14:formula1>
          <xm:sqref>H65</xm:sqref>
        </x14:dataValidation>
      </x14:dataValidations>
    </ext>
  </extLst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486BB-A4F4-41B3-A921-8044D7C41E8B}">
  <sheetPr codeName="Sheet49"/>
  <dimension ref="A2:R116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0.26953125" style="488" customWidth="1"/>
    <col min="3" max="3" width="26.7265625" style="488" customWidth="1"/>
    <col min="4" max="4" width="21.6328125" style="488" customWidth="1"/>
    <col min="5" max="5" width="18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WB-004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328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48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891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0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673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5</v>
      </c>
      <c r="D18" s="2026" t="s">
        <v>674</v>
      </c>
      <c r="E18" s="2026"/>
      <c r="F18" s="2026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6.75" customHeight="1" x14ac:dyDescent="0.3">
      <c r="B21" s="499" t="s">
        <v>422</v>
      </c>
      <c r="C21" s="1546" t="s">
        <v>329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330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2033"/>
      <c r="D23" s="2033"/>
      <c r="E23" s="2033"/>
      <c r="F23" s="2033"/>
      <c r="G23" s="2033"/>
      <c r="H23" s="2033"/>
      <c r="I23" s="2033"/>
      <c r="J23" s="2033"/>
      <c r="K23" s="2033"/>
      <c r="L23" s="2033"/>
      <c r="M23" s="2033"/>
      <c r="N23" s="2033"/>
      <c r="O23" s="2033"/>
      <c r="P23" s="2033"/>
      <c r="Q23" s="2033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/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004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1005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5" customHeight="1" x14ac:dyDescent="0.3">
      <c r="B62" s="719">
        <v>1</v>
      </c>
      <c r="C62" s="1069"/>
      <c r="D62" s="2027"/>
      <c r="E62" s="2027"/>
      <c r="F62" s="1070"/>
      <c r="G62" s="1070"/>
      <c r="H62" s="1071"/>
      <c r="I62" s="1070"/>
      <c r="J62" s="2028"/>
      <c r="K62" s="2029"/>
      <c r="L62" s="2029"/>
      <c r="M62" s="2029"/>
      <c r="N62" s="2029"/>
      <c r="O62" s="2029"/>
      <c r="P62" s="2029"/>
      <c r="Q62" s="2030"/>
      <c r="R62" s="488"/>
    </row>
    <row r="63" spans="2:18" ht="15" customHeight="1" x14ac:dyDescent="0.3">
      <c r="B63" s="719">
        <v>2</v>
      </c>
      <c r="C63" s="1069"/>
      <c r="D63" s="2027"/>
      <c r="E63" s="2027"/>
      <c r="F63" s="1070"/>
      <c r="G63" s="1070"/>
      <c r="H63" s="1071"/>
      <c r="I63" s="1070"/>
      <c r="J63" s="2028"/>
      <c r="K63" s="2029"/>
      <c r="L63" s="2029"/>
      <c r="M63" s="2029"/>
      <c r="N63" s="2029"/>
      <c r="O63" s="2029"/>
      <c r="P63" s="2029"/>
      <c r="Q63" s="2030"/>
      <c r="R63" s="488"/>
    </row>
    <row r="64" spans="2:18" ht="15" customHeight="1" x14ac:dyDescent="0.3">
      <c r="B64" s="719">
        <v>3</v>
      </c>
      <c r="C64" s="1069"/>
      <c r="D64" s="2027"/>
      <c r="E64" s="2027"/>
      <c r="F64" s="1070"/>
      <c r="G64" s="1070"/>
      <c r="H64" s="1071"/>
      <c r="I64" s="1070"/>
      <c r="J64" s="2028"/>
      <c r="K64" s="2029"/>
      <c r="L64" s="2029"/>
      <c r="M64" s="2029"/>
      <c r="N64" s="2029"/>
      <c r="O64" s="2029"/>
      <c r="P64" s="2029"/>
      <c r="Q64" s="2030"/>
      <c r="R64" s="488"/>
    </row>
    <row r="65" spans="2:18" ht="15" customHeight="1" x14ac:dyDescent="0.3">
      <c r="B65" s="719">
        <v>4</v>
      </c>
      <c r="C65" s="1069"/>
      <c r="D65" s="2027"/>
      <c r="E65" s="2027"/>
      <c r="F65" s="1070"/>
      <c r="G65" s="1070"/>
      <c r="H65" s="1071"/>
      <c r="I65" s="1070"/>
      <c r="J65" s="2028"/>
      <c r="K65" s="2029"/>
      <c r="L65" s="2029"/>
      <c r="M65" s="2029"/>
      <c r="N65" s="2029"/>
      <c r="O65" s="2029"/>
      <c r="P65" s="2029"/>
      <c r="Q65" s="2030"/>
      <c r="R65" s="488"/>
    </row>
    <row r="66" spans="2:18" ht="15" customHeight="1" x14ac:dyDescent="0.3">
      <c r="B66" s="719">
        <v>5</v>
      </c>
      <c r="C66" s="1069"/>
      <c r="D66" s="2027"/>
      <c r="E66" s="2027"/>
      <c r="F66" s="1070"/>
      <c r="G66" s="1070"/>
      <c r="H66" s="1071"/>
      <c r="I66" s="1070"/>
      <c r="J66" s="2028"/>
      <c r="K66" s="2029"/>
      <c r="L66" s="2029"/>
      <c r="M66" s="2029"/>
      <c r="N66" s="2029"/>
      <c r="O66" s="2029"/>
      <c r="P66" s="2029"/>
      <c r="Q66" s="2030"/>
      <c r="R66" s="488"/>
    </row>
    <row r="67" spans="2:18" ht="15" customHeight="1" x14ac:dyDescent="0.3">
      <c r="B67" s="719">
        <v>6</v>
      </c>
      <c r="C67" s="1069"/>
      <c r="D67" s="2027"/>
      <c r="E67" s="2027"/>
      <c r="F67" s="1070"/>
      <c r="G67" s="1070"/>
      <c r="H67" s="1071"/>
      <c r="I67" s="1070"/>
      <c r="J67" s="2028"/>
      <c r="K67" s="2029"/>
      <c r="L67" s="2029"/>
      <c r="M67" s="2029"/>
      <c r="N67" s="2029"/>
      <c r="O67" s="2029"/>
      <c r="P67" s="2029"/>
      <c r="Q67" s="2030"/>
      <c r="R67" s="488"/>
    </row>
    <row r="68" spans="2:18" ht="15" customHeight="1" x14ac:dyDescent="0.3">
      <c r="B68" s="719">
        <v>7</v>
      </c>
      <c r="C68" s="1069"/>
      <c r="D68" s="2027"/>
      <c r="E68" s="2027"/>
      <c r="F68" s="1070"/>
      <c r="G68" s="1070"/>
      <c r="H68" s="1071"/>
      <c r="I68" s="1070"/>
      <c r="J68" s="2028"/>
      <c r="K68" s="2029"/>
      <c r="L68" s="2029"/>
      <c r="M68" s="2029"/>
      <c r="N68" s="2029"/>
      <c r="O68" s="2029"/>
      <c r="P68" s="2029"/>
      <c r="Q68" s="2030"/>
      <c r="R68" s="488"/>
    </row>
    <row r="69" spans="2:18" ht="15" customHeight="1" x14ac:dyDescent="0.3">
      <c r="B69" s="719">
        <v>8</v>
      </c>
      <c r="C69" s="1069"/>
      <c r="D69" s="2027"/>
      <c r="E69" s="2027"/>
      <c r="F69" s="1070"/>
      <c r="G69" s="1070"/>
      <c r="H69" s="1071"/>
      <c r="I69" s="1070"/>
      <c r="J69" s="2028"/>
      <c r="K69" s="2029"/>
      <c r="L69" s="2029"/>
      <c r="M69" s="2029"/>
      <c r="N69" s="2029"/>
      <c r="O69" s="2029"/>
      <c r="P69" s="2029"/>
      <c r="Q69" s="2030"/>
      <c r="R69" s="488"/>
    </row>
    <row r="70" spans="2:18" ht="15" customHeight="1" x14ac:dyDescent="0.3">
      <c r="B70" s="719">
        <v>9</v>
      </c>
      <c r="C70" s="1069"/>
      <c r="D70" s="2027"/>
      <c r="E70" s="2027"/>
      <c r="F70" s="1070"/>
      <c r="G70" s="1070"/>
      <c r="H70" s="1071"/>
      <c r="I70" s="1070"/>
      <c r="J70" s="2028"/>
      <c r="K70" s="2029"/>
      <c r="L70" s="2029"/>
      <c r="M70" s="2029"/>
      <c r="N70" s="2029"/>
      <c r="O70" s="2029"/>
      <c r="P70" s="2029"/>
      <c r="Q70" s="2030"/>
      <c r="R70" s="488"/>
    </row>
    <row r="71" spans="2:18" ht="15" customHeight="1" x14ac:dyDescent="0.3">
      <c r="B71" s="719">
        <v>10</v>
      </c>
      <c r="C71" s="1069"/>
      <c r="D71" s="2027"/>
      <c r="E71" s="2027"/>
      <c r="F71" s="1070"/>
      <c r="G71" s="1070"/>
      <c r="H71" s="1071"/>
      <c r="I71" s="1070"/>
      <c r="J71" s="2028"/>
      <c r="K71" s="2029"/>
      <c r="L71" s="2029"/>
      <c r="M71" s="2029"/>
      <c r="N71" s="2029"/>
      <c r="O71" s="2029"/>
      <c r="P71" s="2029"/>
      <c r="Q71" s="2030"/>
      <c r="R71" s="488"/>
    </row>
    <row r="72" spans="2:18" ht="15" customHeight="1" x14ac:dyDescent="0.3">
      <c r="B72" s="719">
        <v>11</v>
      </c>
      <c r="C72" s="1069"/>
      <c r="D72" s="2027"/>
      <c r="E72" s="2027"/>
      <c r="F72" s="1070"/>
      <c r="G72" s="1070"/>
      <c r="H72" s="1071"/>
      <c r="I72" s="1070"/>
      <c r="J72" s="2028"/>
      <c r="K72" s="2029"/>
      <c r="L72" s="2029"/>
      <c r="M72" s="2029"/>
      <c r="N72" s="2029"/>
      <c r="O72" s="2029"/>
      <c r="P72" s="2029"/>
      <c r="Q72" s="2030"/>
      <c r="R72" s="488"/>
    </row>
    <row r="73" spans="2:18" ht="15" customHeight="1" x14ac:dyDescent="0.3">
      <c r="B73" s="719">
        <v>12</v>
      </c>
      <c r="C73" s="1069"/>
      <c r="D73" s="2027"/>
      <c r="E73" s="2027"/>
      <c r="F73" s="1070"/>
      <c r="G73" s="1070"/>
      <c r="H73" s="1071"/>
      <c r="I73" s="1070"/>
      <c r="J73" s="2028"/>
      <c r="K73" s="2029"/>
      <c r="L73" s="2029"/>
      <c r="M73" s="2029"/>
      <c r="N73" s="2029"/>
      <c r="O73" s="2029"/>
      <c r="P73" s="2029"/>
      <c r="Q73" s="2030"/>
      <c r="R73" s="488"/>
    </row>
    <row r="74" spans="2:18" ht="15" customHeight="1" x14ac:dyDescent="0.3">
      <c r="B74" s="719">
        <v>13</v>
      </c>
      <c r="C74" s="1069"/>
      <c r="D74" s="2027"/>
      <c r="E74" s="2027"/>
      <c r="F74" s="1070"/>
      <c r="G74" s="1070"/>
      <c r="H74" s="1071"/>
      <c r="I74" s="1070"/>
      <c r="J74" s="2028"/>
      <c r="K74" s="2029"/>
      <c r="L74" s="2029"/>
      <c r="M74" s="2029"/>
      <c r="N74" s="2029"/>
      <c r="O74" s="2029"/>
      <c r="P74" s="2029"/>
      <c r="Q74" s="2030"/>
      <c r="R74" s="488"/>
    </row>
    <row r="75" spans="2:18" ht="15" customHeight="1" x14ac:dyDescent="0.3">
      <c r="B75" s="719">
        <v>14</v>
      </c>
      <c r="C75" s="1069"/>
      <c r="D75" s="2027"/>
      <c r="E75" s="2027"/>
      <c r="F75" s="1070"/>
      <c r="G75" s="1070"/>
      <c r="H75" s="1071"/>
      <c r="I75" s="1070"/>
      <c r="J75" s="2028"/>
      <c r="K75" s="2029"/>
      <c r="L75" s="2029"/>
      <c r="M75" s="2029"/>
      <c r="N75" s="2029"/>
      <c r="O75" s="2029"/>
      <c r="P75" s="2029"/>
      <c r="Q75" s="2030"/>
      <c r="R75" s="488"/>
    </row>
    <row r="76" spans="2:18" ht="15" customHeight="1" x14ac:dyDescent="0.3">
      <c r="B76" s="719">
        <v>15</v>
      </c>
      <c r="C76" s="1069"/>
      <c r="D76" s="2027"/>
      <c r="E76" s="2027"/>
      <c r="F76" s="1070"/>
      <c r="G76" s="1070"/>
      <c r="H76" s="1071"/>
      <c r="I76" s="1070"/>
      <c r="J76" s="2028"/>
      <c r="K76" s="2029"/>
      <c r="L76" s="2029"/>
      <c r="M76" s="2029"/>
      <c r="N76" s="2029"/>
      <c r="O76" s="2029"/>
      <c r="P76" s="2029"/>
      <c r="Q76" s="2030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/>
      <c r="D81" s="561"/>
      <c r="E81" s="1233"/>
      <c r="F81" s="1486"/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/>
      <c r="D82" s="562"/>
      <c r="E82" s="1233"/>
      <c r="F82" s="1489"/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/>
      <c r="D83" s="562"/>
      <c r="E83" s="1233"/>
      <c r="F83" s="1489"/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/>
      <c r="D84" s="562"/>
      <c r="E84" s="1233"/>
      <c r="F84" s="1489"/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/>
      <c r="D85" s="562"/>
      <c r="E85" s="1233"/>
      <c r="F85" s="1489"/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0"/>
      <c r="D86" s="1074"/>
      <c r="E86" s="1076"/>
      <c r="F86" s="2031"/>
      <c r="G86" s="2031"/>
      <c r="H86" s="2031"/>
      <c r="I86" s="2031"/>
      <c r="J86" s="2031"/>
      <c r="K86" s="2031"/>
      <c r="L86" s="2031"/>
      <c r="M86" s="2031"/>
      <c r="N86" s="2031"/>
      <c r="O86" s="2031"/>
      <c r="P86" s="2031"/>
      <c r="Q86" s="2031"/>
      <c r="R86" s="488"/>
    </row>
    <row r="87" spans="2:18" ht="13" x14ac:dyDescent="0.3">
      <c r="B87" s="533">
        <v>7</v>
      </c>
      <c r="C87" s="563"/>
      <c r="D87" s="1074"/>
      <c r="E87" s="1076"/>
      <c r="F87" s="2031"/>
      <c r="G87" s="2031"/>
      <c r="H87" s="2031"/>
      <c r="I87" s="2031"/>
      <c r="J87" s="2031"/>
      <c r="K87" s="2031"/>
      <c r="L87" s="2031"/>
      <c r="M87" s="2031"/>
      <c r="N87" s="2031"/>
      <c r="O87" s="2031"/>
      <c r="P87" s="2031"/>
      <c r="Q87" s="2031"/>
      <c r="R87" s="488"/>
    </row>
    <row r="88" spans="2:18" ht="13" x14ac:dyDescent="0.3">
      <c r="B88" s="533">
        <v>8</v>
      </c>
      <c r="C88" s="1079"/>
      <c r="D88" s="1080"/>
      <c r="E88" s="1081"/>
      <c r="F88" s="2034"/>
      <c r="G88" s="2035"/>
      <c r="H88" s="2035"/>
      <c r="I88" s="2035"/>
      <c r="J88" s="2035"/>
      <c r="K88" s="2035"/>
      <c r="L88" s="2035"/>
      <c r="M88" s="2035"/>
      <c r="N88" s="2035"/>
      <c r="O88" s="2035"/>
      <c r="P88" s="2035"/>
      <c r="Q88" s="2036"/>
      <c r="R88" s="488"/>
    </row>
    <row r="89" spans="2:18" ht="13" x14ac:dyDescent="0.3">
      <c r="B89" s="533">
        <v>9</v>
      </c>
      <c r="C89" s="563"/>
      <c r="D89" s="562"/>
      <c r="E89" s="1233"/>
      <c r="F89" s="1486"/>
      <c r="G89" s="1487"/>
      <c r="H89" s="1487"/>
      <c r="I89" s="1487"/>
      <c r="J89" s="1487"/>
      <c r="K89" s="1487"/>
      <c r="L89" s="1487"/>
      <c r="M89" s="1487"/>
      <c r="N89" s="1487"/>
      <c r="O89" s="1487"/>
      <c r="P89" s="1487"/>
      <c r="Q89" s="1488"/>
      <c r="R89" s="488"/>
    </row>
    <row r="90" spans="2:18" ht="13" x14ac:dyDescent="0.3">
      <c r="B90" s="533">
        <v>10</v>
      </c>
      <c r="C90" s="563"/>
      <c r="D90" s="562"/>
      <c r="E90" s="734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068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068"/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/>
      <c r="D99" s="1184"/>
      <c r="E99" s="1068"/>
      <c r="F99" s="1190"/>
      <c r="G99" s="1190"/>
      <c r="H99" s="1190"/>
      <c r="I99" s="568"/>
      <c r="J99" s="568"/>
      <c r="K99" s="568"/>
      <c r="L99" s="568"/>
      <c r="M99" s="568"/>
      <c r="N99" s="568"/>
      <c r="O99" s="1501"/>
      <c r="P99" s="1502"/>
      <c r="Q99" s="1503"/>
      <c r="R99" s="488"/>
    </row>
    <row r="100" spans="2:18" ht="13" x14ac:dyDescent="0.3">
      <c r="B100" s="533">
        <v>4</v>
      </c>
      <c r="C100" s="546"/>
      <c r="D100" s="1184"/>
      <c r="E100" s="1068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501"/>
      <c r="P100" s="1502"/>
      <c r="Q100" s="1503"/>
      <c r="R100" s="488"/>
    </row>
    <row r="101" spans="2:18" ht="13" x14ac:dyDescent="0.3">
      <c r="B101" s="533">
        <v>5</v>
      </c>
      <c r="C101" s="546"/>
      <c r="D101" s="1184"/>
      <c r="E101" s="1068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501"/>
      <c r="P101" s="1502"/>
      <c r="Q101" s="1503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i5Be+IpliE1aJuUWIKi9Ymgb2NaZ3Y0SJbCvHLleG2RocaVtQRaQfyPzN0LKCoF1uIR8GiKQZrmbqKt2I2B7Vg==" saltValue="ibC8d6nLCHRc2znLGdWcjA==" spinCount="100000" sheet="1" objects="1" scenarios="1" selectLockedCells="1" selectUnlockedCells="1"/>
  <mergeCells count="121"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D76:E76"/>
    <mergeCell ref="J76:Q76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D73:E73"/>
    <mergeCell ref="J73:Q73"/>
    <mergeCell ref="D74:E74"/>
    <mergeCell ref="J74:Q74"/>
    <mergeCell ref="D75:E75"/>
    <mergeCell ref="J75:Q75"/>
    <mergeCell ref="D70:E70"/>
    <mergeCell ref="J70:Q70"/>
    <mergeCell ref="D71:E71"/>
    <mergeCell ref="J71:Q71"/>
    <mergeCell ref="D72:E72"/>
    <mergeCell ref="J72:Q72"/>
    <mergeCell ref="D67:E67"/>
    <mergeCell ref="J67:Q67"/>
    <mergeCell ref="D68:E68"/>
    <mergeCell ref="J68:Q68"/>
    <mergeCell ref="D69:E69"/>
    <mergeCell ref="J69:Q69"/>
    <mergeCell ref="D64:E64"/>
    <mergeCell ref="J64:Q64"/>
    <mergeCell ref="D65:E65"/>
    <mergeCell ref="J65:Q65"/>
    <mergeCell ref="D66:E66"/>
    <mergeCell ref="J66:Q66"/>
    <mergeCell ref="D61:E61"/>
    <mergeCell ref="J61:Q61"/>
    <mergeCell ref="D62:E62"/>
    <mergeCell ref="J62:Q62"/>
    <mergeCell ref="D63:E63"/>
    <mergeCell ref="J63:Q63"/>
    <mergeCell ref="C55:M55"/>
    <mergeCell ref="P55:Q55"/>
    <mergeCell ref="C56:M56"/>
    <mergeCell ref="P56:Q56"/>
    <mergeCell ref="C57:M57"/>
    <mergeCell ref="P57:Q57"/>
    <mergeCell ref="C51:M51"/>
    <mergeCell ref="P51:Q51"/>
    <mergeCell ref="C53:M53"/>
    <mergeCell ref="P53:Q53"/>
    <mergeCell ref="C54:M54"/>
    <mergeCell ref="P54:Q54"/>
    <mergeCell ref="C48:M48"/>
    <mergeCell ref="P48:Q48"/>
    <mergeCell ref="C49:M49"/>
    <mergeCell ref="P49:Q49"/>
    <mergeCell ref="C50:M50"/>
    <mergeCell ref="P50:Q50"/>
    <mergeCell ref="C44:M44"/>
    <mergeCell ref="P44:Q44"/>
    <mergeCell ref="C45:M45"/>
    <mergeCell ref="P45:Q45"/>
    <mergeCell ref="C47:M47"/>
    <mergeCell ref="P47:Q47"/>
    <mergeCell ref="C41:M41"/>
    <mergeCell ref="P41:Q41"/>
    <mergeCell ref="C42:M42"/>
    <mergeCell ref="P42:Q42"/>
    <mergeCell ref="C43:M43"/>
    <mergeCell ref="P43:Q43"/>
    <mergeCell ref="E32:Q32"/>
    <mergeCell ref="E33:Q33"/>
    <mergeCell ref="E34:Q34"/>
    <mergeCell ref="E35:Q35"/>
    <mergeCell ref="E36:Q36"/>
    <mergeCell ref="E37:Q37"/>
    <mergeCell ref="D25:Q25"/>
    <mergeCell ref="D26:Q26"/>
    <mergeCell ref="D27:Q27"/>
    <mergeCell ref="D28:Q28"/>
    <mergeCell ref="D29:Q29"/>
    <mergeCell ref="D30:Q30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</mergeCells>
  <conditionalFormatting sqref="F109:F116 G102:G116 H104:H116">
    <cfRule type="expression" dxfId="1442" priority="24">
      <formula>IF(OR(#REF!="L",#REF!="C"),TRUE,FALSE)</formula>
    </cfRule>
  </conditionalFormatting>
  <conditionalFormatting sqref="E110:E116">
    <cfRule type="expression" dxfId="1441" priority="23">
      <formula>IF(OR(#REF!="L",#REF!="C"),TRUE,FALSE)</formula>
    </cfRule>
  </conditionalFormatting>
  <conditionalFormatting sqref="E107">
    <cfRule type="expression" dxfId="1440" priority="22">
      <formula>IF(OR(#REF!="L",#REF!="C"),TRUE,FALSE)</formula>
    </cfRule>
  </conditionalFormatting>
  <conditionalFormatting sqref="E106">
    <cfRule type="expression" dxfId="1439" priority="19">
      <formula>IF(OR(#REF!="L",#REF!="C"),TRUE,FALSE)</formula>
    </cfRule>
  </conditionalFormatting>
  <conditionalFormatting sqref="E108">
    <cfRule type="expression" dxfId="1438" priority="21">
      <formula>IF(OR(#REF!="L",#REF!="C"),TRUE,FALSE)</formula>
    </cfRule>
  </conditionalFormatting>
  <conditionalFormatting sqref="E109">
    <cfRule type="expression" dxfId="1437" priority="20">
      <formula>IF(OR(#REF!="L",#REF!="C"),TRUE,FALSE)</formula>
    </cfRule>
  </conditionalFormatting>
  <conditionalFormatting sqref="E95 G95 I95 K95 M95">
    <cfRule type="duplicateValues" dxfId="1436" priority="18"/>
  </conditionalFormatting>
  <conditionalFormatting sqref="M104:M116">
    <cfRule type="expression" dxfId="1435" priority="8">
      <formula>IF(OR(#REF!="L",#REF!="C"),TRUE,FALSE)</formula>
    </cfRule>
  </conditionalFormatting>
  <conditionalFormatting sqref="F102:F106">
    <cfRule type="expression" dxfId="1434" priority="17">
      <formula>IF(OR(#REF!="L",#REF!="C"),TRUE,FALSE)</formula>
    </cfRule>
  </conditionalFormatting>
  <conditionalFormatting sqref="I102:I103">
    <cfRule type="expression" dxfId="1433" priority="15">
      <formula>IF(OR(#REF!="L",#REF!="C"),TRUE,FALSE)</formula>
    </cfRule>
  </conditionalFormatting>
  <conditionalFormatting sqref="N102:N103">
    <cfRule type="expression" dxfId="1432" priority="5">
      <formula>IF(OR(#REF!="L",#REF!="C"),TRUE,FALSE)</formula>
    </cfRule>
  </conditionalFormatting>
  <conditionalFormatting sqref="I104:I116">
    <cfRule type="expression" dxfId="1431" priority="16">
      <formula>IF(OR(#REF!="L",#REF!="C"),TRUE,FALSE)</formula>
    </cfRule>
  </conditionalFormatting>
  <conditionalFormatting sqref="J102:J103">
    <cfRule type="expression" dxfId="1430" priority="13">
      <formula>IF(OR(#REF!="L",#REF!="C"),TRUE,FALSE)</formula>
    </cfRule>
  </conditionalFormatting>
  <conditionalFormatting sqref="J104:J116">
    <cfRule type="expression" dxfId="1429" priority="14">
      <formula>IF(OR(#REF!="L",#REF!="C"),TRUE,FALSE)</formula>
    </cfRule>
  </conditionalFormatting>
  <conditionalFormatting sqref="K102:K103">
    <cfRule type="expression" dxfId="1428" priority="11">
      <formula>IF(OR(#REF!="L",#REF!="C"),TRUE,FALSE)</formula>
    </cfRule>
  </conditionalFormatting>
  <conditionalFormatting sqref="K104:K116">
    <cfRule type="expression" dxfId="1427" priority="12">
      <formula>IF(OR(#REF!="L",#REF!="C"),TRUE,FALSE)</formula>
    </cfRule>
  </conditionalFormatting>
  <conditionalFormatting sqref="L102:L103">
    <cfRule type="expression" dxfId="1426" priority="9">
      <formula>IF(OR(#REF!="L",#REF!="C"),TRUE,FALSE)</formula>
    </cfRule>
  </conditionalFormatting>
  <conditionalFormatting sqref="L104:L116">
    <cfRule type="expression" dxfId="1425" priority="10">
      <formula>IF(OR(#REF!="L",#REF!="C"),TRUE,FALSE)</formula>
    </cfRule>
  </conditionalFormatting>
  <conditionalFormatting sqref="M102:M103">
    <cfRule type="expression" dxfId="1424" priority="7">
      <formula>IF(OR(#REF!="L",#REF!="C"),TRUE,FALSE)</formula>
    </cfRule>
  </conditionalFormatting>
  <conditionalFormatting sqref="N104:N116">
    <cfRule type="expression" dxfId="1423" priority="6">
      <formula>IF(OR(#REF!="L",#REF!="C"),TRUE,FALSE)</formula>
    </cfRule>
  </conditionalFormatting>
  <conditionalFormatting sqref="O102:O103">
    <cfRule type="expression" dxfId="1422" priority="3">
      <formula>IF(OR(#REF!="L",#REF!="C"),TRUE,FALSE)</formula>
    </cfRule>
  </conditionalFormatting>
  <conditionalFormatting sqref="O104:O116">
    <cfRule type="expression" dxfId="1421" priority="4">
      <formula>IF(OR(#REF!="L",#REF!="C"),TRUE,FALSE)</formula>
    </cfRule>
  </conditionalFormatting>
  <conditionalFormatting sqref="E96:N96">
    <cfRule type="duplicateValues" dxfId="1420" priority="2"/>
  </conditionalFormatting>
  <conditionalFormatting sqref="H62:H76">
    <cfRule type="expression" dxfId="1419" priority="1">
      <formula>IF(OR(#REF!="L",#REF!="C"),TRUE,FALSE)</formula>
    </cfRule>
  </conditionalFormatting>
  <dataValidations count="6">
    <dataValidation type="list" allowBlank="1" showInputMessage="1" showErrorMessage="1" sqref="C4" xr:uid="{E0C19458-550D-443D-836D-3401DEE5DED6}">
      <formula1>"COM,RES"</formula1>
    </dataValidation>
    <dataValidation type="list" allowBlank="1" showInputMessage="1" showErrorMessage="1" sqref="C9" xr:uid="{CF17E14B-AC69-44B0-A8EC-EE47B12C5AB6}">
      <formula1>INDIRECT("MeasureTypeList[Index]")</formula1>
    </dataValidation>
    <dataValidation type="list" allowBlank="1" showInputMessage="1" showErrorMessage="1" sqref="C26" xr:uid="{494603F8-2C88-4CAD-B2C2-35729373461A}">
      <formula1>INDIRECT("RegionList[Index]")</formula1>
    </dataValidation>
    <dataValidation type="list" allowBlank="1" showInputMessage="1" showErrorMessage="1" sqref="C27" xr:uid="{9F8DCBAF-3BB9-47A3-B959-6994664D9051}">
      <formula1>INDIRECT("ReplacementTypeList[Index]")</formula1>
    </dataValidation>
    <dataValidation type="list" allowBlank="1" showInputMessage="1" showErrorMessage="1" sqref="C28" xr:uid="{FA58B593-7B18-4615-B4CB-200E0C341BA0}">
      <formula1>INDIRECT("BuildingType[Building]")</formula1>
    </dataValidation>
    <dataValidation type="list" allowBlank="1" showInputMessage="1" showErrorMessage="1" sqref="C29 C30" xr:uid="{CF8DEB8F-58B6-4636-9391-1D5C3FC0DC29}">
      <formula1>INDIRECT("FuelTypeList[Index]")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F865060D-A8E2-4D02-9BD6-FB9F897C80EE}">
          <x14:formula1>
            <xm:f>'Climate Data'!$B$286:$B$291</xm:f>
          </x14:formula1>
          <xm:sqref>H65</xm:sqref>
        </x14:dataValidation>
      </x14:dataValidations>
    </ext>
  </extLst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0DBD3-3A76-4DFF-AE85-38C2EBFA4FE6}">
  <sheetPr codeName="Sheet50"/>
  <dimension ref="A2:R116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0.26953125" style="488" customWidth="1"/>
    <col min="3" max="3" width="26.7265625" style="488" customWidth="1"/>
    <col min="4" max="4" width="21.6328125" style="488" customWidth="1"/>
    <col min="5" max="5" width="18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C-WB-005</v>
      </c>
      <c r="D3" s="1367"/>
      <c r="E3" s="1367"/>
      <c r="F3" s="1367"/>
    </row>
    <row r="4" spans="1:18" ht="18.75" customHeight="1" x14ac:dyDescent="0.3">
      <c r="B4" s="490" t="s">
        <v>11</v>
      </c>
      <c r="C4" s="1367" t="str" cm="1">
        <f t="array" ref="C4">_xlfn.SWITCH(LEFT(C8,1),"R","Residential","C","Commercial","ERROR")</f>
        <v>Commercial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331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49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891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0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673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20</v>
      </c>
      <c r="D18" s="2026" t="s">
        <v>674</v>
      </c>
      <c r="E18" s="2026"/>
      <c r="F18" s="2026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6.75" customHeight="1" x14ac:dyDescent="0.3">
      <c r="B21" s="499" t="s">
        <v>422</v>
      </c>
      <c r="C21" s="1546" t="s">
        <v>332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333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2033"/>
      <c r="D23" s="2033"/>
      <c r="E23" s="2033"/>
      <c r="F23" s="2033"/>
      <c r="G23" s="2033"/>
      <c r="H23" s="2033"/>
      <c r="I23" s="2033"/>
      <c r="J23" s="2033"/>
      <c r="K23" s="2033"/>
      <c r="L23" s="2033"/>
      <c r="M23" s="2033"/>
      <c r="N23" s="2033"/>
      <c r="O23" s="2033"/>
      <c r="P23" s="2033"/>
      <c r="Q23" s="2033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/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004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1005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5" customHeight="1" x14ac:dyDescent="0.3">
      <c r="B62" s="719">
        <v>1</v>
      </c>
      <c r="C62" s="1069"/>
      <c r="D62" s="2027"/>
      <c r="E62" s="2027"/>
      <c r="F62" s="1070"/>
      <c r="G62" s="1070"/>
      <c r="H62" s="1071"/>
      <c r="I62" s="1070"/>
      <c r="J62" s="2028"/>
      <c r="K62" s="2029"/>
      <c r="L62" s="2029"/>
      <c r="M62" s="2029"/>
      <c r="N62" s="2029"/>
      <c r="O62" s="2029"/>
      <c r="P62" s="2029"/>
      <c r="Q62" s="2030"/>
      <c r="R62" s="488"/>
    </row>
    <row r="63" spans="2:18" ht="15" customHeight="1" x14ac:dyDescent="0.3">
      <c r="B63" s="719">
        <v>2</v>
      </c>
      <c r="C63" s="1069"/>
      <c r="D63" s="2027"/>
      <c r="E63" s="2027"/>
      <c r="F63" s="1070"/>
      <c r="G63" s="1070"/>
      <c r="H63" s="1071"/>
      <c r="I63" s="1070"/>
      <c r="J63" s="2028"/>
      <c r="K63" s="2029"/>
      <c r="L63" s="2029"/>
      <c r="M63" s="2029"/>
      <c r="N63" s="2029"/>
      <c r="O63" s="2029"/>
      <c r="P63" s="2029"/>
      <c r="Q63" s="2030"/>
      <c r="R63" s="488"/>
    </row>
    <row r="64" spans="2:18" ht="15" customHeight="1" x14ac:dyDescent="0.3">
      <c r="B64" s="719">
        <v>3</v>
      </c>
      <c r="C64" s="1069"/>
      <c r="D64" s="2027"/>
      <c r="E64" s="2027"/>
      <c r="F64" s="1070"/>
      <c r="G64" s="1070"/>
      <c r="H64" s="1071"/>
      <c r="I64" s="1070"/>
      <c r="J64" s="2028"/>
      <c r="K64" s="2029"/>
      <c r="L64" s="2029"/>
      <c r="M64" s="2029"/>
      <c r="N64" s="2029"/>
      <c r="O64" s="2029"/>
      <c r="P64" s="2029"/>
      <c r="Q64" s="2030"/>
      <c r="R64" s="488"/>
    </row>
    <row r="65" spans="2:18" ht="15" customHeight="1" x14ac:dyDescent="0.3">
      <c r="B65" s="719">
        <v>4</v>
      </c>
      <c r="C65" s="1069"/>
      <c r="D65" s="2027"/>
      <c r="E65" s="2027"/>
      <c r="F65" s="1070"/>
      <c r="G65" s="1070"/>
      <c r="H65" s="1071"/>
      <c r="I65" s="1070"/>
      <c r="J65" s="2028"/>
      <c r="K65" s="2029"/>
      <c r="L65" s="2029"/>
      <c r="M65" s="2029"/>
      <c r="N65" s="2029"/>
      <c r="O65" s="2029"/>
      <c r="P65" s="2029"/>
      <c r="Q65" s="2030"/>
      <c r="R65" s="488"/>
    </row>
    <row r="66" spans="2:18" ht="15" customHeight="1" x14ac:dyDescent="0.3">
      <c r="B66" s="719">
        <v>5</v>
      </c>
      <c r="C66" s="1069"/>
      <c r="D66" s="2027"/>
      <c r="E66" s="2027"/>
      <c r="F66" s="1070"/>
      <c r="G66" s="1070"/>
      <c r="H66" s="1071"/>
      <c r="I66" s="1070"/>
      <c r="J66" s="2028"/>
      <c r="K66" s="2029"/>
      <c r="L66" s="2029"/>
      <c r="M66" s="2029"/>
      <c r="N66" s="2029"/>
      <c r="O66" s="2029"/>
      <c r="P66" s="2029"/>
      <c r="Q66" s="2030"/>
      <c r="R66" s="488"/>
    </row>
    <row r="67" spans="2:18" ht="15" customHeight="1" x14ac:dyDescent="0.3">
      <c r="B67" s="719">
        <v>6</v>
      </c>
      <c r="C67" s="1069"/>
      <c r="D67" s="2027"/>
      <c r="E67" s="2027"/>
      <c r="F67" s="1070"/>
      <c r="G67" s="1070"/>
      <c r="H67" s="1071"/>
      <c r="I67" s="1070"/>
      <c r="J67" s="2028"/>
      <c r="K67" s="2029"/>
      <c r="L67" s="2029"/>
      <c r="M67" s="2029"/>
      <c r="N67" s="2029"/>
      <c r="O67" s="2029"/>
      <c r="P67" s="2029"/>
      <c r="Q67" s="2030"/>
      <c r="R67" s="488"/>
    </row>
    <row r="68" spans="2:18" ht="15" customHeight="1" x14ac:dyDescent="0.3">
      <c r="B68" s="719">
        <v>7</v>
      </c>
      <c r="C68" s="1069"/>
      <c r="D68" s="2027"/>
      <c r="E68" s="2027"/>
      <c r="F68" s="1070"/>
      <c r="G68" s="1070"/>
      <c r="H68" s="1071"/>
      <c r="I68" s="1070"/>
      <c r="J68" s="2028"/>
      <c r="K68" s="2029"/>
      <c r="L68" s="2029"/>
      <c r="M68" s="2029"/>
      <c r="N68" s="2029"/>
      <c r="O68" s="2029"/>
      <c r="P68" s="2029"/>
      <c r="Q68" s="2030"/>
      <c r="R68" s="488"/>
    </row>
    <row r="69" spans="2:18" ht="15" customHeight="1" x14ac:dyDescent="0.3">
      <c r="B69" s="719">
        <v>8</v>
      </c>
      <c r="C69" s="1069"/>
      <c r="D69" s="2027"/>
      <c r="E69" s="2027"/>
      <c r="F69" s="1070"/>
      <c r="G69" s="1070"/>
      <c r="H69" s="1071"/>
      <c r="I69" s="1070"/>
      <c r="J69" s="2028"/>
      <c r="K69" s="2029"/>
      <c r="L69" s="2029"/>
      <c r="M69" s="2029"/>
      <c r="N69" s="2029"/>
      <c r="O69" s="2029"/>
      <c r="P69" s="2029"/>
      <c r="Q69" s="2030"/>
      <c r="R69" s="488"/>
    </row>
    <row r="70" spans="2:18" ht="15" customHeight="1" x14ac:dyDescent="0.3">
      <c r="B70" s="719">
        <v>9</v>
      </c>
      <c r="C70" s="1069"/>
      <c r="D70" s="2027"/>
      <c r="E70" s="2027"/>
      <c r="F70" s="1070"/>
      <c r="G70" s="1070"/>
      <c r="H70" s="1071"/>
      <c r="I70" s="1070"/>
      <c r="J70" s="2028"/>
      <c r="K70" s="2029"/>
      <c r="L70" s="2029"/>
      <c r="M70" s="2029"/>
      <c r="N70" s="2029"/>
      <c r="O70" s="2029"/>
      <c r="P70" s="2029"/>
      <c r="Q70" s="2030"/>
      <c r="R70" s="488"/>
    </row>
    <row r="71" spans="2:18" ht="15" customHeight="1" x14ac:dyDescent="0.3">
      <c r="B71" s="719">
        <v>10</v>
      </c>
      <c r="C71" s="1069"/>
      <c r="D71" s="2027"/>
      <c r="E71" s="2027"/>
      <c r="F71" s="1070"/>
      <c r="G71" s="1070"/>
      <c r="H71" s="1071"/>
      <c r="I71" s="1070"/>
      <c r="J71" s="2028"/>
      <c r="K71" s="2029"/>
      <c r="L71" s="2029"/>
      <c r="M71" s="2029"/>
      <c r="N71" s="2029"/>
      <c r="O71" s="2029"/>
      <c r="P71" s="2029"/>
      <c r="Q71" s="2030"/>
      <c r="R71" s="488"/>
    </row>
    <row r="72" spans="2:18" ht="15" customHeight="1" x14ac:dyDescent="0.3">
      <c r="B72" s="719">
        <v>11</v>
      </c>
      <c r="C72" s="1069"/>
      <c r="D72" s="2027"/>
      <c r="E72" s="2027"/>
      <c r="F72" s="1070"/>
      <c r="G72" s="1070"/>
      <c r="H72" s="1071"/>
      <c r="I72" s="1070"/>
      <c r="J72" s="2028"/>
      <c r="K72" s="2029"/>
      <c r="L72" s="2029"/>
      <c r="M72" s="2029"/>
      <c r="N72" s="2029"/>
      <c r="O72" s="2029"/>
      <c r="P72" s="2029"/>
      <c r="Q72" s="2030"/>
      <c r="R72" s="488"/>
    </row>
    <row r="73" spans="2:18" ht="15" customHeight="1" x14ac:dyDescent="0.3">
      <c r="B73" s="719">
        <v>12</v>
      </c>
      <c r="C73" s="1069"/>
      <c r="D73" s="2027"/>
      <c r="E73" s="2027"/>
      <c r="F73" s="1070"/>
      <c r="G73" s="1070"/>
      <c r="H73" s="1071"/>
      <c r="I73" s="1070"/>
      <c r="J73" s="2028"/>
      <c r="K73" s="2029"/>
      <c r="L73" s="2029"/>
      <c r="M73" s="2029"/>
      <c r="N73" s="2029"/>
      <c r="O73" s="2029"/>
      <c r="P73" s="2029"/>
      <c r="Q73" s="2030"/>
      <c r="R73" s="488"/>
    </row>
    <row r="74" spans="2:18" ht="15" customHeight="1" x14ac:dyDescent="0.3">
      <c r="B74" s="719">
        <v>13</v>
      </c>
      <c r="C74" s="1069"/>
      <c r="D74" s="2027"/>
      <c r="E74" s="2027"/>
      <c r="F74" s="1070"/>
      <c r="G74" s="1070"/>
      <c r="H74" s="1071"/>
      <c r="I74" s="1070"/>
      <c r="J74" s="2028"/>
      <c r="K74" s="2029"/>
      <c r="L74" s="2029"/>
      <c r="M74" s="2029"/>
      <c r="N74" s="2029"/>
      <c r="O74" s="2029"/>
      <c r="P74" s="2029"/>
      <c r="Q74" s="2030"/>
      <c r="R74" s="488"/>
    </row>
    <row r="75" spans="2:18" ht="15" customHeight="1" x14ac:dyDescent="0.3">
      <c r="B75" s="719">
        <v>14</v>
      </c>
      <c r="C75" s="1069"/>
      <c r="D75" s="2027"/>
      <c r="E75" s="2027"/>
      <c r="F75" s="1070"/>
      <c r="G75" s="1070"/>
      <c r="H75" s="1071"/>
      <c r="I75" s="1070"/>
      <c r="J75" s="2028"/>
      <c r="K75" s="2029"/>
      <c r="L75" s="2029"/>
      <c r="M75" s="2029"/>
      <c r="N75" s="2029"/>
      <c r="O75" s="2029"/>
      <c r="P75" s="2029"/>
      <c r="Q75" s="2030"/>
      <c r="R75" s="488"/>
    </row>
    <row r="76" spans="2:18" ht="15" customHeight="1" x14ac:dyDescent="0.3">
      <c r="B76" s="719">
        <v>15</v>
      </c>
      <c r="C76" s="1069"/>
      <c r="D76" s="2027"/>
      <c r="E76" s="2027"/>
      <c r="F76" s="1070"/>
      <c r="G76" s="1070"/>
      <c r="H76" s="1071"/>
      <c r="I76" s="1070"/>
      <c r="J76" s="2028"/>
      <c r="K76" s="2029"/>
      <c r="L76" s="2029"/>
      <c r="M76" s="2029"/>
      <c r="N76" s="2029"/>
      <c r="O76" s="2029"/>
      <c r="P76" s="2029"/>
      <c r="Q76" s="2030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/>
      <c r="D81" s="561"/>
      <c r="E81" s="1233"/>
      <c r="F81" s="1486"/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/>
      <c r="D82" s="562"/>
      <c r="E82" s="1233"/>
      <c r="F82" s="1489"/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/>
      <c r="D83" s="562"/>
      <c r="E83" s="1233"/>
      <c r="F83" s="1489"/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/>
      <c r="D84" s="562"/>
      <c r="E84" s="1233"/>
      <c r="F84" s="1489"/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/>
      <c r="D85" s="562"/>
      <c r="E85" s="1233"/>
      <c r="F85" s="1489"/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0"/>
      <c r="D86" s="562"/>
      <c r="E86" s="1233"/>
      <c r="F86" s="1486"/>
      <c r="G86" s="1487"/>
      <c r="H86" s="1487"/>
      <c r="I86" s="1487"/>
      <c r="J86" s="1487"/>
      <c r="K86" s="1487"/>
      <c r="L86" s="1487"/>
      <c r="M86" s="1487"/>
      <c r="N86" s="1487"/>
      <c r="O86" s="1487"/>
      <c r="P86" s="1487"/>
      <c r="Q86" s="1488"/>
      <c r="R86" s="488"/>
    </row>
    <row r="87" spans="2:18" ht="13" x14ac:dyDescent="0.3">
      <c r="B87" s="533">
        <v>7</v>
      </c>
      <c r="C87" s="563"/>
      <c r="D87" s="562"/>
      <c r="E87" s="1078"/>
      <c r="F87" s="1486"/>
      <c r="G87" s="1487"/>
      <c r="H87" s="1487"/>
      <c r="I87" s="1487"/>
      <c r="J87" s="1487"/>
      <c r="K87" s="1487"/>
      <c r="L87" s="1487"/>
      <c r="M87" s="1487"/>
      <c r="N87" s="1487"/>
      <c r="O87" s="1487"/>
      <c r="P87" s="1487"/>
      <c r="Q87" s="1488"/>
      <c r="R87" s="488"/>
    </row>
    <row r="88" spans="2:18" ht="13" x14ac:dyDescent="0.3">
      <c r="B88" s="533">
        <v>8</v>
      </c>
      <c r="C88" s="563"/>
      <c r="D88" s="562"/>
      <c r="E88" s="1233"/>
      <c r="F88" s="1486"/>
      <c r="G88" s="1487"/>
      <c r="H88" s="1487"/>
      <c r="I88" s="1487"/>
      <c r="J88" s="1487"/>
      <c r="K88" s="1487"/>
      <c r="L88" s="1487"/>
      <c r="M88" s="1487"/>
      <c r="N88" s="1487"/>
      <c r="O88" s="1487"/>
      <c r="P88" s="1487"/>
      <c r="Q88" s="1488"/>
      <c r="R88" s="488"/>
    </row>
    <row r="89" spans="2:18" ht="13" x14ac:dyDescent="0.3">
      <c r="B89" s="533">
        <v>9</v>
      </c>
      <c r="C89" s="563"/>
      <c r="D89" s="562"/>
      <c r="E89" s="1233"/>
      <c r="F89" s="1486"/>
      <c r="G89" s="1487"/>
      <c r="H89" s="1487"/>
      <c r="I89" s="1487"/>
      <c r="J89" s="1487"/>
      <c r="K89" s="1487"/>
      <c r="L89" s="1487"/>
      <c r="M89" s="1487"/>
      <c r="N89" s="1487"/>
      <c r="O89" s="1487"/>
      <c r="P89" s="1487"/>
      <c r="Q89" s="1488"/>
      <c r="R89" s="488"/>
    </row>
    <row r="90" spans="2:18" ht="13" x14ac:dyDescent="0.3">
      <c r="B90" s="533">
        <v>10</v>
      </c>
      <c r="C90" s="563"/>
      <c r="D90" s="562"/>
      <c r="E90" s="734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068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068"/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/>
      <c r="D99" s="1184"/>
      <c r="E99" s="1068"/>
      <c r="F99" s="1190"/>
      <c r="G99" s="1190"/>
      <c r="H99" s="1190"/>
      <c r="I99" s="568"/>
      <c r="J99" s="568"/>
      <c r="K99" s="568"/>
      <c r="L99" s="568"/>
      <c r="M99" s="568"/>
      <c r="N99" s="568"/>
      <c r="O99" s="1501"/>
      <c r="P99" s="1502"/>
      <c r="Q99" s="1503"/>
      <c r="R99" s="488"/>
    </row>
    <row r="100" spans="2:18" ht="13" x14ac:dyDescent="0.3">
      <c r="B100" s="533">
        <v>4</v>
      </c>
      <c r="C100" s="546"/>
      <c r="D100" s="1184"/>
      <c r="E100" s="1068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501"/>
      <c r="P100" s="1502"/>
      <c r="Q100" s="1503"/>
      <c r="R100" s="488"/>
    </row>
    <row r="101" spans="2:18" ht="13" x14ac:dyDescent="0.3">
      <c r="B101" s="533">
        <v>5</v>
      </c>
      <c r="C101" s="546"/>
      <c r="D101" s="1184"/>
      <c r="E101" s="1068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501"/>
      <c r="P101" s="1502"/>
      <c r="Q101" s="1503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eMsfDZT4ihdX+GT1lAaG1umwW+3nKo9KziTAdrAyyqnSl4gakELdxdvz4oWTzJaFOqkTN0H5jdHJowSsiX/s2Q==" saltValue="25qRSehDvgVVUCriNWmE0Q==" spinCount="100000" sheet="1" objects="1" scenarios="1" selectLockedCells="1" selectUnlockedCells="1"/>
  <mergeCells count="121"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D76:E76"/>
    <mergeCell ref="J76:Q76"/>
    <mergeCell ref="F86:Q86"/>
    <mergeCell ref="F87:Q87"/>
    <mergeCell ref="F88:Q88"/>
    <mergeCell ref="F89:Q89"/>
    <mergeCell ref="F90:Q90"/>
    <mergeCell ref="E94:N94"/>
    <mergeCell ref="O94:Q96"/>
    <mergeCell ref="F80:Q80"/>
    <mergeCell ref="F81:Q81"/>
    <mergeCell ref="F82:Q82"/>
    <mergeCell ref="F83:Q83"/>
    <mergeCell ref="F84:Q84"/>
    <mergeCell ref="F85:Q85"/>
    <mergeCell ref="D73:E73"/>
    <mergeCell ref="J73:Q73"/>
    <mergeCell ref="D74:E74"/>
    <mergeCell ref="J74:Q74"/>
    <mergeCell ref="D75:E75"/>
    <mergeCell ref="J75:Q75"/>
    <mergeCell ref="D70:E70"/>
    <mergeCell ref="J70:Q70"/>
    <mergeCell ref="D71:E71"/>
    <mergeCell ref="J71:Q71"/>
    <mergeCell ref="D72:E72"/>
    <mergeCell ref="J72:Q72"/>
    <mergeCell ref="D67:E67"/>
    <mergeCell ref="J67:Q67"/>
    <mergeCell ref="D68:E68"/>
    <mergeCell ref="J68:Q68"/>
    <mergeCell ref="D69:E69"/>
    <mergeCell ref="J69:Q69"/>
    <mergeCell ref="D64:E64"/>
    <mergeCell ref="J64:Q64"/>
    <mergeCell ref="D65:E65"/>
    <mergeCell ref="J65:Q65"/>
    <mergeCell ref="D66:E66"/>
    <mergeCell ref="J66:Q66"/>
    <mergeCell ref="D61:E61"/>
    <mergeCell ref="J61:Q61"/>
    <mergeCell ref="D62:E62"/>
    <mergeCell ref="J62:Q62"/>
    <mergeCell ref="D63:E63"/>
    <mergeCell ref="J63:Q63"/>
    <mergeCell ref="C55:M55"/>
    <mergeCell ref="P55:Q55"/>
    <mergeCell ref="C56:M56"/>
    <mergeCell ref="P56:Q56"/>
    <mergeCell ref="C57:M57"/>
    <mergeCell ref="P57:Q57"/>
    <mergeCell ref="C51:M51"/>
    <mergeCell ref="P51:Q51"/>
    <mergeCell ref="C53:M53"/>
    <mergeCell ref="P53:Q53"/>
    <mergeCell ref="C54:M54"/>
    <mergeCell ref="P54:Q54"/>
    <mergeCell ref="C48:M48"/>
    <mergeCell ref="P48:Q48"/>
    <mergeCell ref="C49:M49"/>
    <mergeCell ref="P49:Q49"/>
    <mergeCell ref="C50:M50"/>
    <mergeCell ref="P50:Q50"/>
    <mergeCell ref="C44:M44"/>
    <mergeCell ref="P44:Q44"/>
    <mergeCell ref="C45:M45"/>
    <mergeCell ref="P45:Q45"/>
    <mergeCell ref="C47:M47"/>
    <mergeCell ref="P47:Q47"/>
    <mergeCell ref="C41:M41"/>
    <mergeCell ref="P41:Q41"/>
    <mergeCell ref="C42:M42"/>
    <mergeCell ref="P42:Q42"/>
    <mergeCell ref="C43:M43"/>
    <mergeCell ref="P43:Q43"/>
    <mergeCell ref="E32:Q32"/>
    <mergeCell ref="E33:Q33"/>
    <mergeCell ref="E34:Q34"/>
    <mergeCell ref="E35:Q35"/>
    <mergeCell ref="E36:Q36"/>
    <mergeCell ref="E37:Q37"/>
    <mergeCell ref="D25:Q25"/>
    <mergeCell ref="D26:Q26"/>
    <mergeCell ref="D27:Q27"/>
    <mergeCell ref="D28:Q28"/>
    <mergeCell ref="D29:Q29"/>
    <mergeCell ref="D30:Q30"/>
    <mergeCell ref="D17:F17"/>
    <mergeCell ref="D18:F18"/>
    <mergeCell ref="B20:Q20"/>
    <mergeCell ref="C21:Q21"/>
    <mergeCell ref="C22:Q22"/>
    <mergeCell ref="C23:Q23"/>
    <mergeCell ref="C2:F2"/>
    <mergeCell ref="C3:F3"/>
    <mergeCell ref="C4:F4"/>
    <mergeCell ref="C5:F5"/>
    <mergeCell ref="D7:F7"/>
    <mergeCell ref="D8:F16"/>
  </mergeCells>
  <conditionalFormatting sqref="F109:F116 G102:G116 H104:H116">
    <cfRule type="expression" dxfId="1418" priority="24">
      <formula>IF(OR(#REF!="L",#REF!="C"),TRUE,FALSE)</formula>
    </cfRule>
  </conditionalFormatting>
  <conditionalFormatting sqref="E110:E116">
    <cfRule type="expression" dxfId="1417" priority="23">
      <formula>IF(OR(#REF!="L",#REF!="C"),TRUE,FALSE)</formula>
    </cfRule>
  </conditionalFormatting>
  <conditionalFormatting sqref="E107">
    <cfRule type="expression" dxfId="1416" priority="22">
      <formula>IF(OR(#REF!="L",#REF!="C"),TRUE,FALSE)</formula>
    </cfRule>
  </conditionalFormatting>
  <conditionalFormatting sqref="E106">
    <cfRule type="expression" dxfId="1415" priority="19">
      <formula>IF(OR(#REF!="L",#REF!="C"),TRUE,FALSE)</formula>
    </cfRule>
  </conditionalFormatting>
  <conditionalFormatting sqref="E108">
    <cfRule type="expression" dxfId="1414" priority="21">
      <formula>IF(OR(#REF!="L",#REF!="C"),TRUE,FALSE)</formula>
    </cfRule>
  </conditionalFormatting>
  <conditionalFormatting sqref="E109">
    <cfRule type="expression" dxfId="1413" priority="20">
      <formula>IF(OR(#REF!="L",#REF!="C"),TRUE,FALSE)</formula>
    </cfRule>
  </conditionalFormatting>
  <conditionalFormatting sqref="E95 G95 I95 K95 M95">
    <cfRule type="duplicateValues" dxfId="1412" priority="18"/>
  </conditionalFormatting>
  <conditionalFormatting sqref="M104:M116">
    <cfRule type="expression" dxfId="1411" priority="8">
      <formula>IF(OR(#REF!="L",#REF!="C"),TRUE,FALSE)</formula>
    </cfRule>
  </conditionalFormatting>
  <conditionalFormatting sqref="F102:F106">
    <cfRule type="expression" dxfId="1410" priority="17">
      <formula>IF(OR(#REF!="L",#REF!="C"),TRUE,FALSE)</formula>
    </cfRule>
  </conditionalFormatting>
  <conditionalFormatting sqref="I102:I103">
    <cfRule type="expression" dxfId="1409" priority="15">
      <formula>IF(OR(#REF!="L",#REF!="C"),TRUE,FALSE)</formula>
    </cfRule>
  </conditionalFormatting>
  <conditionalFormatting sqref="N102:N103">
    <cfRule type="expression" dxfId="1408" priority="5">
      <formula>IF(OR(#REF!="L",#REF!="C"),TRUE,FALSE)</formula>
    </cfRule>
  </conditionalFormatting>
  <conditionalFormatting sqref="I104:I116">
    <cfRule type="expression" dxfId="1407" priority="16">
      <formula>IF(OR(#REF!="L",#REF!="C"),TRUE,FALSE)</formula>
    </cfRule>
  </conditionalFormatting>
  <conditionalFormatting sqref="J102:J103">
    <cfRule type="expression" dxfId="1406" priority="13">
      <formula>IF(OR(#REF!="L",#REF!="C"),TRUE,FALSE)</formula>
    </cfRule>
  </conditionalFormatting>
  <conditionalFormatting sqref="J104:J116">
    <cfRule type="expression" dxfId="1405" priority="14">
      <formula>IF(OR(#REF!="L",#REF!="C"),TRUE,FALSE)</formula>
    </cfRule>
  </conditionalFormatting>
  <conditionalFormatting sqref="K102:K103">
    <cfRule type="expression" dxfId="1404" priority="11">
      <formula>IF(OR(#REF!="L",#REF!="C"),TRUE,FALSE)</formula>
    </cfRule>
  </conditionalFormatting>
  <conditionalFormatting sqref="K104:K116">
    <cfRule type="expression" dxfId="1403" priority="12">
      <formula>IF(OR(#REF!="L",#REF!="C"),TRUE,FALSE)</formula>
    </cfRule>
  </conditionalFormatting>
  <conditionalFormatting sqref="L102:L103">
    <cfRule type="expression" dxfId="1402" priority="9">
      <formula>IF(OR(#REF!="L",#REF!="C"),TRUE,FALSE)</formula>
    </cfRule>
  </conditionalFormatting>
  <conditionalFormatting sqref="L104:L116">
    <cfRule type="expression" dxfId="1401" priority="10">
      <formula>IF(OR(#REF!="L",#REF!="C"),TRUE,FALSE)</formula>
    </cfRule>
  </conditionalFormatting>
  <conditionalFormatting sqref="M102:M103">
    <cfRule type="expression" dxfId="1400" priority="7">
      <formula>IF(OR(#REF!="L",#REF!="C"),TRUE,FALSE)</formula>
    </cfRule>
  </conditionalFormatting>
  <conditionalFormatting sqref="N104:N116">
    <cfRule type="expression" dxfId="1399" priority="6">
      <formula>IF(OR(#REF!="L",#REF!="C"),TRUE,FALSE)</formula>
    </cfRule>
  </conditionalFormatting>
  <conditionalFormatting sqref="O102:O103">
    <cfRule type="expression" dxfId="1398" priority="3">
      <formula>IF(OR(#REF!="L",#REF!="C"),TRUE,FALSE)</formula>
    </cfRule>
  </conditionalFormatting>
  <conditionalFormatting sqref="O104:O116">
    <cfRule type="expression" dxfId="1397" priority="4">
      <formula>IF(OR(#REF!="L",#REF!="C"),TRUE,FALSE)</formula>
    </cfRule>
  </conditionalFormatting>
  <conditionalFormatting sqref="E96:N96">
    <cfRule type="duplicateValues" dxfId="1396" priority="2"/>
  </conditionalFormatting>
  <conditionalFormatting sqref="H62:H76">
    <cfRule type="expression" dxfId="1395" priority="1">
      <formula>IF(OR(#REF!="L",#REF!="C"),TRUE,FALSE)</formula>
    </cfRule>
  </conditionalFormatting>
  <dataValidations count="6">
    <dataValidation type="list" allowBlank="1" showInputMessage="1" showErrorMessage="1" sqref="C4" xr:uid="{645B2044-0BDE-4BB0-A06D-BCAC69CCC2E3}">
      <formula1>"COM,RES"</formula1>
    </dataValidation>
    <dataValidation type="list" allowBlank="1" showInputMessage="1" showErrorMessage="1" sqref="C9" xr:uid="{F427AD3B-C3A5-4D7F-B09B-DA3B4D757142}">
      <formula1>INDIRECT("MeasureTypeList[Index]")</formula1>
    </dataValidation>
    <dataValidation type="list" allowBlank="1" showInputMessage="1" showErrorMessage="1" sqref="C26" xr:uid="{65832D33-16D0-49E9-8C61-EBA7EF2A0F48}">
      <formula1>INDIRECT("RegionList[Index]")</formula1>
    </dataValidation>
    <dataValidation type="list" allowBlank="1" showInputMessage="1" showErrorMessage="1" sqref="C27" xr:uid="{751A8CF0-5842-4665-8115-30131952D5BB}">
      <formula1>INDIRECT("ReplacementTypeList[Index]")</formula1>
    </dataValidation>
    <dataValidation type="list" allowBlank="1" showInputMessage="1" showErrorMessage="1" sqref="C28" xr:uid="{E06C8F25-B9C4-4906-838A-4443CDD66BFD}">
      <formula1>INDIRECT("BuildingType[Building]")</formula1>
    </dataValidation>
    <dataValidation type="list" allowBlank="1" showInputMessage="1" showErrorMessage="1" sqref="C29 C30" xr:uid="{4AF2149D-55F1-489C-9C77-69568675F69C}">
      <formula1>INDIRECT("FuelTypeList[Index]")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5169732D-CF81-4CB3-A016-BB5104329D89}">
          <x14:formula1>
            <xm:f>'Climate Data'!$B$286:$B$291</xm:f>
          </x14:formula1>
          <xm:sqref>H65</xm:sqref>
        </x14:dataValidation>
      </x14:dataValidations>
    </ext>
  </extLst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D0D29-4B05-42DD-A8EC-8C7FCF5ACC09}">
  <sheetPr codeName="Sheet54"/>
  <dimension ref="A2:R116"/>
  <sheetViews>
    <sheetView workbookViewId="0">
      <selection activeCell="C18" sqref="C18"/>
    </sheetView>
  </sheetViews>
  <sheetFormatPr defaultColWidth="9.08984375" defaultRowHeight="18.75" customHeight="1" x14ac:dyDescent="0.3"/>
  <cols>
    <col min="1" max="1" width="2.36328125" style="488" customWidth="1"/>
    <col min="2" max="2" width="40.26953125" style="488" customWidth="1"/>
    <col min="3" max="3" width="26.7265625" style="488" customWidth="1"/>
    <col min="4" max="4" width="21.6328125" style="488" customWidth="1"/>
    <col min="5" max="5" width="18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DER-001</v>
      </c>
      <c r="D3" s="1367"/>
      <c r="E3" s="1367"/>
      <c r="F3" s="1367"/>
    </row>
    <row r="4" spans="1:18" ht="18.75" customHeight="1" x14ac:dyDescent="0.3">
      <c r="B4" s="490" t="s">
        <v>11</v>
      </c>
      <c r="C4" s="1367" t="s">
        <v>334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335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85</v>
      </c>
      <c r="D8" s="2037" t="s">
        <v>2019</v>
      </c>
      <c r="E8" s="2037"/>
      <c r="F8" s="2037"/>
      <c r="R8" s="488"/>
    </row>
    <row r="9" spans="1:18" ht="18.75" customHeight="1" x14ac:dyDescent="0.3">
      <c r="B9" s="490" t="s">
        <v>49</v>
      </c>
      <c r="C9" s="1218" t="s">
        <v>2020</v>
      </c>
      <c r="D9" s="2037"/>
      <c r="E9" s="2037"/>
      <c r="F9" s="2037"/>
      <c r="R9" s="488"/>
    </row>
    <row r="10" spans="1:18" ht="18.75" customHeight="1" x14ac:dyDescent="0.3">
      <c r="B10" s="490" t="s">
        <v>412</v>
      </c>
      <c r="C10" s="1218"/>
      <c r="D10" s="2037"/>
      <c r="E10" s="2037"/>
      <c r="F10" s="2037"/>
      <c r="R10" s="488"/>
    </row>
    <row r="11" spans="1:18" ht="18.75" customHeight="1" x14ac:dyDescent="0.3">
      <c r="B11" s="490" t="s">
        <v>413</v>
      </c>
      <c r="C11" s="1218"/>
      <c r="D11" s="2037"/>
      <c r="E11" s="2037"/>
      <c r="F11" s="2037"/>
      <c r="R11" s="488"/>
    </row>
    <row r="12" spans="1:18" ht="18.75" customHeight="1" x14ac:dyDescent="0.3">
      <c r="B12" s="490" t="s">
        <v>414</v>
      </c>
      <c r="C12" s="665"/>
      <c r="D12" s="2037"/>
      <c r="E12" s="2037"/>
      <c r="F12" s="2037"/>
      <c r="R12" s="488"/>
    </row>
    <row r="13" spans="1:18" ht="18.75" customHeight="1" x14ac:dyDescent="0.3">
      <c r="B13" s="494" t="s">
        <v>415</v>
      </c>
      <c r="C13" s="658">
        <f>N43</f>
        <v>0</v>
      </c>
      <c r="D13" s="2037"/>
      <c r="E13" s="2037"/>
      <c r="F13" s="2037"/>
      <c r="R13" s="488"/>
    </row>
    <row r="14" spans="1:18" ht="18.75" customHeight="1" x14ac:dyDescent="0.3">
      <c r="B14" s="494" t="s">
        <v>416</v>
      </c>
      <c r="C14" s="658">
        <f>N42</f>
        <v>0</v>
      </c>
      <c r="D14" s="2037"/>
      <c r="E14" s="2037"/>
      <c r="F14" s="2037"/>
      <c r="R14" s="488"/>
    </row>
    <row r="15" spans="1:18" ht="18.75" customHeight="1" x14ac:dyDescent="0.3">
      <c r="B15" s="494" t="s">
        <v>417</v>
      </c>
      <c r="C15" s="658">
        <f>N44</f>
        <v>0</v>
      </c>
      <c r="D15" s="2037"/>
      <c r="E15" s="2037"/>
      <c r="F15" s="2037"/>
      <c r="R15" s="488"/>
    </row>
    <row r="16" spans="1:18" ht="18.75" customHeight="1" x14ac:dyDescent="0.3">
      <c r="B16" s="494" t="s">
        <v>418</v>
      </c>
      <c r="C16" s="659">
        <f>C37</f>
        <v>0</v>
      </c>
      <c r="D16" s="2037"/>
      <c r="E16" s="2037"/>
      <c r="F16" s="2037"/>
      <c r="R16" s="488"/>
    </row>
    <row r="17" spans="2:18" ht="18.75" customHeight="1" x14ac:dyDescent="0.3">
      <c r="B17" s="490" t="s">
        <v>48</v>
      </c>
      <c r="C17" s="1218" t="s">
        <v>673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25</v>
      </c>
      <c r="D18" s="2026" t="s">
        <v>674</v>
      </c>
      <c r="E18" s="2026"/>
      <c r="F18" s="2026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6.75" customHeight="1" x14ac:dyDescent="0.3">
      <c r="B21" s="499" t="s">
        <v>422</v>
      </c>
      <c r="C21" s="1546" t="s">
        <v>336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337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2033"/>
      <c r="D23" s="2033"/>
      <c r="E23" s="2033"/>
      <c r="F23" s="2033"/>
      <c r="G23" s="2033"/>
      <c r="H23" s="2033"/>
      <c r="I23" s="2033"/>
      <c r="J23" s="2033"/>
      <c r="K23" s="2033"/>
      <c r="L23" s="2033"/>
      <c r="M23" s="2033"/>
      <c r="N23" s="2033"/>
      <c r="O23" s="2033"/>
      <c r="P23" s="2033"/>
      <c r="Q23" s="2033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/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004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1005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5" customHeight="1" x14ac:dyDescent="0.3">
      <c r="B62" s="719">
        <v>1</v>
      </c>
      <c r="C62" s="1069"/>
      <c r="D62" s="2027"/>
      <c r="E62" s="2027"/>
      <c r="F62" s="1070"/>
      <c r="G62" s="1070"/>
      <c r="H62" s="1071"/>
      <c r="I62" s="1070"/>
      <c r="J62" s="2028"/>
      <c r="K62" s="2029"/>
      <c r="L62" s="2029"/>
      <c r="M62" s="2029"/>
      <c r="N62" s="2029"/>
      <c r="O62" s="2029"/>
      <c r="P62" s="2029"/>
      <c r="Q62" s="2030"/>
      <c r="R62" s="488"/>
    </row>
    <row r="63" spans="2:18" ht="15" customHeight="1" x14ac:dyDescent="0.3">
      <c r="B63" s="719">
        <v>2</v>
      </c>
      <c r="C63" s="1069"/>
      <c r="D63" s="2027"/>
      <c r="E63" s="2027"/>
      <c r="F63" s="1070"/>
      <c r="G63" s="1070"/>
      <c r="H63" s="1071"/>
      <c r="I63" s="1070"/>
      <c r="J63" s="2028"/>
      <c r="K63" s="2029"/>
      <c r="L63" s="2029"/>
      <c r="M63" s="2029"/>
      <c r="N63" s="2029"/>
      <c r="O63" s="2029"/>
      <c r="P63" s="2029"/>
      <c r="Q63" s="2030"/>
      <c r="R63" s="488"/>
    </row>
    <row r="64" spans="2:18" ht="15" customHeight="1" x14ac:dyDescent="0.3">
      <c r="B64" s="719">
        <v>3</v>
      </c>
      <c r="C64" s="1069"/>
      <c r="D64" s="2027"/>
      <c r="E64" s="2027"/>
      <c r="F64" s="1070"/>
      <c r="G64" s="1070"/>
      <c r="H64" s="1071"/>
      <c r="I64" s="1070"/>
      <c r="J64" s="2028"/>
      <c r="K64" s="2029"/>
      <c r="L64" s="2029"/>
      <c r="M64" s="2029"/>
      <c r="N64" s="2029"/>
      <c r="O64" s="2029"/>
      <c r="P64" s="2029"/>
      <c r="Q64" s="2030"/>
      <c r="R64" s="488"/>
    </row>
    <row r="65" spans="2:18" ht="15" customHeight="1" x14ac:dyDescent="0.3">
      <c r="B65" s="719">
        <v>4</v>
      </c>
      <c r="C65" s="1069"/>
      <c r="D65" s="2027"/>
      <c r="E65" s="2027"/>
      <c r="F65" s="1070"/>
      <c r="G65" s="1070"/>
      <c r="H65" s="1071"/>
      <c r="I65" s="1070"/>
      <c r="J65" s="2028"/>
      <c r="K65" s="2029"/>
      <c r="L65" s="2029"/>
      <c r="M65" s="2029"/>
      <c r="N65" s="2029"/>
      <c r="O65" s="2029"/>
      <c r="P65" s="2029"/>
      <c r="Q65" s="2030"/>
      <c r="R65" s="488"/>
    </row>
    <row r="66" spans="2:18" ht="15" customHeight="1" x14ac:dyDescent="0.3">
      <c r="B66" s="719">
        <v>5</v>
      </c>
      <c r="C66" s="1069"/>
      <c r="D66" s="2027"/>
      <c r="E66" s="2027"/>
      <c r="F66" s="1070"/>
      <c r="G66" s="1070"/>
      <c r="H66" s="1071"/>
      <c r="I66" s="1070"/>
      <c r="J66" s="2028"/>
      <c r="K66" s="2029"/>
      <c r="L66" s="2029"/>
      <c r="M66" s="2029"/>
      <c r="N66" s="2029"/>
      <c r="O66" s="2029"/>
      <c r="P66" s="2029"/>
      <c r="Q66" s="2030"/>
      <c r="R66" s="488"/>
    </row>
    <row r="67" spans="2:18" ht="15" customHeight="1" x14ac:dyDescent="0.3">
      <c r="B67" s="719">
        <v>6</v>
      </c>
      <c r="C67" s="1069"/>
      <c r="D67" s="2027"/>
      <c r="E67" s="2027"/>
      <c r="F67" s="1070"/>
      <c r="G67" s="1070"/>
      <c r="H67" s="1071"/>
      <c r="I67" s="1070"/>
      <c r="J67" s="2028"/>
      <c r="K67" s="2029"/>
      <c r="L67" s="2029"/>
      <c r="M67" s="2029"/>
      <c r="N67" s="2029"/>
      <c r="O67" s="2029"/>
      <c r="P67" s="2029"/>
      <c r="Q67" s="2030"/>
      <c r="R67" s="488"/>
    </row>
    <row r="68" spans="2:18" ht="15" customHeight="1" x14ac:dyDescent="0.3">
      <c r="B68" s="719">
        <v>7</v>
      </c>
      <c r="C68" s="1069"/>
      <c r="D68" s="2027"/>
      <c r="E68" s="2027"/>
      <c r="F68" s="1070"/>
      <c r="G68" s="1070"/>
      <c r="H68" s="1071"/>
      <c r="I68" s="1070"/>
      <c r="J68" s="2028"/>
      <c r="K68" s="2029"/>
      <c r="L68" s="2029"/>
      <c r="M68" s="2029"/>
      <c r="N68" s="2029"/>
      <c r="O68" s="2029"/>
      <c r="P68" s="2029"/>
      <c r="Q68" s="2030"/>
      <c r="R68" s="488"/>
    </row>
    <row r="69" spans="2:18" ht="15" customHeight="1" x14ac:dyDescent="0.3">
      <c r="B69" s="719">
        <v>8</v>
      </c>
      <c r="C69" s="1069"/>
      <c r="D69" s="2027"/>
      <c r="E69" s="2027"/>
      <c r="F69" s="1070"/>
      <c r="G69" s="1070"/>
      <c r="H69" s="1071"/>
      <c r="I69" s="1070"/>
      <c r="J69" s="2028"/>
      <c r="K69" s="2029"/>
      <c r="L69" s="2029"/>
      <c r="M69" s="2029"/>
      <c r="N69" s="2029"/>
      <c r="O69" s="2029"/>
      <c r="P69" s="2029"/>
      <c r="Q69" s="2030"/>
      <c r="R69" s="488"/>
    </row>
    <row r="70" spans="2:18" ht="15" customHeight="1" x14ac:dyDescent="0.3">
      <c r="B70" s="719">
        <v>9</v>
      </c>
      <c r="C70" s="1069"/>
      <c r="D70" s="2027"/>
      <c r="E70" s="2027"/>
      <c r="F70" s="1070"/>
      <c r="G70" s="1070"/>
      <c r="H70" s="1071"/>
      <c r="I70" s="1070"/>
      <c r="J70" s="2028"/>
      <c r="K70" s="2029"/>
      <c r="L70" s="2029"/>
      <c r="M70" s="2029"/>
      <c r="N70" s="2029"/>
      <c r="O70" s="2029"/>
      <c r="P70" s="2029"/>
      <c r="Q70" s="2030"/>
      <c r="R70" s="488"/>
    </row>
    <row r="71" spans="2:18" ht="15" customHeight="1" x14ac:dyDescent="0.3">
      <c r="B71" s="719">
        <v>10</v>
      </c>
      <c r="C71" s="1069"/>
      <c r="D71" s="2027"/>
      <c r="E71" s="2027"/>
      <c r="F71" s="1070"/>
      <c r="G71" s="1070"/>
      <c r="H71" s="1071"/>
      <c r="I71" s="1070"/>
      <c r="J71" s="2028"/>
      <c r="K71" s="2029"/>
      <c r="L71" s="2029"/>
      <c r="M71" s="2029"/>
      <c r="N71" s="2029"/>
      <c r="O71" s="2029"/>
      <c r="P71" s="2029"/>
      <c r="Q71" s="2030"/>
      <c r="R71" s="488"/>
    </row>
    <row r="72" spans="2:18" ht="15" customHeight="1" x14ac:dyDescent="0.3">
      <c r="B72" s="719">
        <v>11</v>
      </c>
      <c r="C72" s="1069"/>
      <c r="D72" s="2027"/>
      <c r="E72" s="2027"/>
      <c r="F72" s="1070"/>
      <c r="G72" s="1070"/>
      <c r="H72" s="1071"/>
      <c r="I72" s="1070"/>
      <c r="J72" s="2028"/>
      <c r="K72" s="2029"/>
      <c r="L72" s="2029"/>
      <c r="M72" s="2029"/>
      <c r="N72" s="2029"/>
      <c r="O72" s="2029"/>
      <c r="P72" s="2029"/>
      <c r="Q72" s="2030"/>
      <c r="R72" s="488"/>
    </row>
    <row r="73" spans="2:18" ht="15" customHeight="1" x14ac:dyDescent="0.3">
      <c r="B73" s="719">
        <v>12</v>
      </c>
      <c r="C73" s="1069"/>
      <c r="D73" s="2027"/>
      <c r="E73" s="2027"/>
      <c r="F73" s="1070"/>
      <c r="G73" s="1070"/>
      <c r="H73" s="1071"/>
      <c r="I73" s="1070"/>
      <c r="J73" s="2028"/>
      <c r="K73" s="2029"/>
      <c r="L73" s="2029"/>
      <c r="M73" s="2029"/>
      <c r="N73" s="2029"/>
      <c r="O73" s="2029"/>
      <c r="P73" s="2029"/>
      <c r="Q73" s="2030"/>
      <c r="R73" s="488"/>
    </row>
    <row r="74" spans="2:18" ht="15" customHeight="1" x14ac:dyDescent="0.3">
      <c r="B74" s="719">
        <v>13</v>
      </c>
      <c r="C74" s="1069"/>
      <c r="D74" s="2027"/>
      <c r="E74" s="2027"/>
      <c r="F74" s="1070"/>
      <c r="G74" s="1070"/>
      <c r="H74" s="1071"/>
      <c r="I74" s="1070"/>
      <c r="J74" s="2028"/>
      <c r="K74" s="2029"/>
      <c r="L74" s="2029"/>
      <c r="M74" s="2029"/>
      <c r="N74" s="2029"/>
      <c r="O74" s="2029"/>
      <c r="P74" s="2029"/>
      <c r="Q74" s="2030"/>
      <c r="R74" s="488"/>
    </row>
    <row r="75" spans="2:18" ht="15" customHeight="1" x14ac:dyDescent="0.3">
      <c r="B75" s="719">
        <v>14</v>
      </c>
      <c r="C75" s="1069"/>
      <c r="D75" s="2027"/>
      <c r="E75" s="2027"/>
      <c r="F75" s="1070"/>
      <c r="G75" s="1070"/>
      <c r="H75" s="1071"/>
      <c r="I75" s="1070"/>
      <c r="J75" s="2028"/>
      <c r="K75" s="2029"/>
      <c r="L75" s="2029"/>
      <c r="M75" s="2029"/>
      <c r="N75" s="2029"/>
      <c r="O75" s="2029"/>
      <c r="P75" s="2029"/>
      <c r="Q75" s="2030"/>
      <c r="R75" s="488"/>
    </row>
    <row r="76" spans="2:18" ht="15" customHeight="1" x14ac:dyDescent="0.3">
      <c r="B76" s="719">
        <v>15</v>
      </c>
      <c r="C76" s="1069"/>
      <c r="D76" s="2027"/>
      <c r="E76" s="2027"/>
      <c r="F76" s="1070"/>
      <c r="G76" s="1070"/>
      <c r="H76" s="1071"/>
      <c r="I76" s="1070"/>
      <c r="J76" s="2028"/>
      <c r="K76" s="2029"/>
      <c r="L76" s="2029"/>
      <c r="M76" s="2029"/>
      <c r="N76" s="2029"/>
      <c r="O76" s="2029"/>
      <c r="P76" s="2029"/>
      <c r="Q76" s="2030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/>
      <c r="D81" s="561"/>
      <c r="E81" s="1233"/>
      <c r="F81" s="1486"/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/>
      <c r="D82" s="562"/>
      <c r="E82" s="1233"/>
      <c r="F82" s="1489"/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/>
      <c r="D83" s="562"/>
      <c r="E83" s="1233"/>
      <c r="F83" s="1489"/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/>
      <c r="D84" s="562"/>
      <c r="E84" s="1233"/>
      <c r="F84" s="1489"/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/>
      <c r="D85" s="562"/>
      <c r="E85" s="1233"/>
      <c r="F85" s="1489"/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0"/>
      <c r="D86" s="562"/>
      <c r="E86" s="1233"/>
      <c r="F86" s="1486"/>
      <c r="G86" s="1487"/>
      <c r="H86" s="1487"/>
      <c r="I86" s="1487"/>
      <c r="J86" s="1487"/>
      <c r="K86" s="1487"/>
      <c r="L86" s="1487"/>
      <c r="M86" s="1487"/>
      <c r="N86" s="1487"/>
      <c r="O86" s="1487"/>
      <c r="P86" s="1487"/>
      <c r="Q86" s="1488"/>
      <c r="R86" s="488"/>
    </row>
    <row r="87" spans="2:18" ht="13" x14ac:dyDescent="0.3">
      <c r="B87" s="533">
        <v>7</v>
      </c>
      <c r="C87" s="563"/>
      <c r="D87" s="562"/>
      <c r="E87" s="1078"/>
      <c r="F87" s="1486"/>
      <c r="G87" s="1487"/>
      <c r="H87" s="1487"/>
      <c r="I87" s="1487"/>
      <c r="J87" s="1487"/>
      <c r="K87" s="1487"/>
      <c r="L87" s="1487"/>
      <c r="M87" s="1487"/>
      <c r="N87" s="1487"/>
      <c r="O87" s="1487"/>
      <c r="P87" s="1487"/>
      <c r="Q87" s="1488"/>
      <c r="R87" s="488"/>
    </row>
    <row r="88" spans="2:18" ht="13" x14ac:dyDescent="0.3">
      <c r="B88" s="533">
        <v>8</v>
      </c>
      <c r="C88" s="563"/>
      <c r="D88" s="562"/>
      <c r="E88" s="1233"/>
      <c r="F88" s="1486"/>
      <c r="G88" s="1487"/>
      <c r="H88" s="1487"/>
      <c r="I88" s="1487"/>
      <c r="J88" s="1487"/>
      <c r="K88" s="1487"/>
      <c r="L88" s="1487"/>
      <c r="M88" s="1487"/>
      <c r="N88" s="1487"/>
      <c r="O88" s="1487"/>
      <c r="P88" s="1487"/>
      <c r="Q88" s="1488"/>
      <c r="R88" s="488"/>
    </row>
    <row r="89" spans="2:18" ht="13" x14ac:dyDescent="0.3">
      <c r="B89" s="533">
        <v>9</v>
      </c>
      <c r="C89" s="563"/>
      <c r="D89" s="562"/>
      <c r="E89" s="1233"/>
      <c r="F89" s="1486"/>
      <c r="G89" s="1487"/>
      <c r="H89" s="1487"/>
      <c r="I89" s="1487"/>
      <c r="J89" s="1487"/>
      <c r="K89" s="1487"/>
      <c r="L89" s="1487"/>
      <c r="M89" s="1487"/>
      <c r="N89" s="1487"/>
      <c r="O89" s="1487"/>
      <c r="P89" s="1487"/>
      <c r="Q89" s="1488"/>
      <c r="R89" s="488"/>
    </row>
    <row r="90" spans="2:18" ht="13" x14ac:dyDescent="0.3">
      <c r="B90" s="533">
        <v>10</v>
      </c>
      <c r="C90" s="563"/>
      <c r="D90" s="562"/>
      <c r="E90" s="734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068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068"/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/>
      <c r="D99" s="1184"/>
      <c r="E99" s="1068"/>
      <c r="F99" s="1190"/>
      <c r="G99" s="1190"/>
      <c r="H99" s="1190"/>
      <c r="I99" s="568"/>
      <c r="J99" s="568"/>
      <c r="K99" s="568"/>
      <c r="L99" s="568"/>
      <c r="M99" s="568"/>
      <c r="N99" s="568"/>
      <c r="O99" s="1501"/>
      <c r="P99" s="1502"/>
      <c r="Q99" s="1503"/>
      <c r="R99" s="488"/>
    </row>
    <row r="100" spans="2:18" ht="13" x14ac:dyDescent="0.3">
      <c r="B100" s="533">
        <v>4</v>
      </c>
      <c r="C100" s="546"/>
      <c r="D100" s="1184"/>
      <c r="E100" s="1068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501"/>
      <c r="P100" s="1502"/>
      <c r="Q100" s="1503"/>
      <c r="R100" s="488"/>
    </row>
    <row r="101" spans="2:18" ht="13" x14ac:dyDescent="0.3">
      <c r="B101" s="533">
        <v>5</v>
      </c>
      <c r="C101" s="546"/>
      <c r="D101" s="1184"/>
      <c r="E101" s="1068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501"/>
      <c r="P101" s="1502"/>
      <c r="Q101" s="1503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ZNVMEzGXdaHqrOWlbaBsjEmSzaYGB5GKQ/mG1+OjJF8loPNkBRKMXb/tpD0tvfIYGXaN73eG9jEMLjpFkcYncg==" saltValue="EhuEkGyQJZG0wJPDGLAQhw==" spinCount="100000" sheet="1" objects="1" scenarios="1" selectLockedCells="1" selectUnlockedCells="1"/>
  <mergeCells count="121">
    <mergeCell ref="C2:F2"/>
    <mergeCell ref="C3:F3"/>
    <mergeCell ref="C4:F4"/>
    <mergeCell ref="C5:F5"/>
    <mergeCell ref="D7:F7"/>
    <mergeCell ref="D8:F16"/>
    <mergeCell ref="D25:Q25"/>
    <mergeCell ref="D26:Q26"/>
    <mergeCell ref="D27:Q27"/>
    <mergeCell ref="D28:Q28"/>
    <mergeCell ref="D29:Q29"/>
    <mergeCell ref="D30:Q30"/>
    <mergeCell ref="D17:F17"/>
    <mergeCell ref="D18:F18"/>
    <mergeCell ref="B20:Q20"/>
    <mergeCell ref="C21:Q21"/>
    <mergeCell ref="C22:Q22"/>
    <mergeCell ref="C23:Q23"/>
    <mergeCell ref="C41:M41"/>
    <mergeCell ref="P41:Q41"/>
    <mergeCell ref="C42:M42"/>
    <mergeCell ref="P42:Q42"/>
    <mergeCell ref="C43:M43"/>
    <mergeCell ref="P43:Q43"/>
    <mergeCell ref="E32:Q32"/>
    <mergeCell ref="E33:Q33"/>
    <mergeCell ref="E34:Q34"/>
    <mergeCell ref="E35:Q35"/>
    <mergeCell ref="E36:Q36"/>
    <mergeCell ref="E37:Q37"/>
    <mergeCell ref="C48:M48"/>
    <mergeCell ref="P48:Q48"/>
    <mergeCell ref="C49:M49"/>
    <mergeCell ref="P49:Q49"/>
    <mergeCell ref="C50:M50"/>
    <mergeCell ref="P50:Q50"/>
    <mergeCell ref="C44:M44"/>
    <mergeCell ref="P44:Q44"/>
    <mergeCell ref="C45:M45"/>
    <mergeCell ref="P45:Q45"/>
    <mergeCell ref="C47:M47"/>
    <mergeCell ref="P47:Q47"/>
    <mergeCell ref="C55:M55"/>
    <mergeCell ref="P55:Q55"/>
    <mergeCell ref="C56:M56"/>
    <mergeCell ref="P56:Q56"/>
    <mergeCell ref="C57:M57"/>
    <mergeCell ref="P57:Q57"/>
    <mergeCell ref="C51:M51"/>
    <mergeCell ref="P51:Q51"/>
    <mergeCell ref="C53:M53"/>
    <mergeCell ref="P53:Q53"/>
    <mergeCell ref="C54:M54"/>
    <mergeCell ref="P54:Q54"/>
    <mergeCell ref="D64:E64"/>
    <mergeCell ref="J64:Q64"/>
    <mergeCell ref="D65:E65"/>
    <mergeCell ref="J65:Q65"/>
    <mergeCell ref="D66:E66"/>
    <mergeCell ref="J66:Q66"/>
    <mergeCell ref="D61:E61"/>
    <mergeCell ref="J61:Q61"/>
    <mergeCell ref="D62:E62"/>
    <mergeCell ref="J62:Q62"/>
    <mergeCell ref="D63:E63"/>
    <mergeCell ref="J63:Q63"/>
    <mergeCell ref="D70:E70"/>
    <mergeCell ref="J70:Q70"/>
    <mergeCell ref="D71:E71"/>
    <mergeCell ref="J71:Q71"/>
    <mergeCell ref="D72:E72"/>
    <mergeCell ref="J72:Q72"/>
    <mergeCell ref="D67:E67"/>
    <mergeCell ref="J67:Q67"/>
    <mergeCell ref="D68:E68"/>
    <mergeCell ref="J68:Q68"/>
    <mergeCell ref="D69:E69"/>
    <mergeCell ref="J69:Q69"/>
    <mergeCell ref="D76:E76"/>
    <mergeCell ref="J76:Q76"/>
    <mergeCell ref="F80:Q80"/>
    <mergeCell ref="F81:Q81"/>
    <mergeCell ref="F82:Q82"/>
    <mergeCell ref="F83:Q83"/>
    <mergeCell ref="D73:E73"/>
    <mergeCell ref="J73:Q73"/>
    <mergeCell ref="D74:E74"/>
    <mergeCell ref="J74:Q74"/>
    <mergeCell ref="D75:E75"/>
    <mergeCell ref="J75:Q75"/>
    <mergeCell ref="B95:D95"/>
    <mergeCell ref="C96:D96"/>
    <mergeCell ref="O97:Q97"/>
    <mergeCell ref="F84:Q84"/>
    <mergeCell ref="F85:Q85"/>
    <mergeCell ref="F86:Q86"/>
    <mergeCell ref="F87:Q87"/>
    <mergeCell ref="F88:Q88"/>
    <mergeCell ref="F89:Q89"/>
    <mergeCell ref="O98:Q98"/>
    <mergeCell ref="O99:Q99"/>
    <mergeCell ref="O100:Q100"/>
    <mergeCell ref="O101:Q101"/>
    <mergeCell ref="O102:Q102"/>
    <mergeCell ref="O103:Q103"/>
    <mergeCell ref="F90:Q90"/>
    <mergeCell ref="E94:N94"/>
    <mergeCell ref="O94:Q96"/>
    <mergeCell ref="O116:Q116"/>
    <mergeCell ref="O110:Q110"/>
    <mergeCell ref="O111:Q111"/>
    <mergeCell ref="O112:Q112"/>
    <mergeCell ref="O113:Q113"/>
    <mergeCell ref="O114:Q114"/>
    <mergeCell ref="O115:Q115"/>
    <mergeCell ref="O104:Q104"/>
    <mergeCell ref="O105:Q105"/>
    <mergeCell ref="O106:Q106"/>
    <mergeCell ref="O107:Q107"/>
    <mergeCell ref="O108:Q108"/>
    <mergeCell ref="O109:Q109"/>
  </mergeCells>
  <conditionalFormatting sqref="F109:F116 G102:G116 H104:H116">
    <cfRule type="expression" dxfId="1394" priority="24">
      <formula>IF(OR(#REF!="L",#REF!="C"),TRUE,FALSE)</formula>
    </cfRule>
  </conditionalFormatting>
  <conditionalFormatting sqref="E110:E116">
    <cfRule type="expression" dxfId="1393" priority="23">
      <formula>IF(OR(#REF!="L",#REF!="C"),TRUE,FALSE)</formula>
    </cfRule>
  </conditionalFormatting>
  <conditionalFormatting sqref="E107">
    <cfRule type="expression" dxfId="1392" priority="22">
      <formula>IF(OR(#REF!="L",#REF!="C"),TRUE,FALSE)</formula>
    </cfRule>
  </conditionalFormatting>
  <conditionalFormatting sqref="E106">
    <cfRule type="expression" dxfId="1391" priority="19">
      <formula>IF(OR(#REF!="L",#REF!="C"),TRUE,FALSE)</formula>
    </cfRule>
  </conditionalFormatting>
  <conditionalFormatting sqref="E108">
    <cfRule type="expression" dxfId="1390" priority="21">
      <formula>IF(OR(#REF!="L",#REF!="C"),TRUE,FALSE)</formula>
    </cfRule>
  </conditionalFormatting>
  <conditionalFormatting sqref="E109">
    <cfRule type="expression" dxfId="1389" priority="20">
      <formula>IF(OR(#REF!="L",#REF!="C"),TRUE,FALSE)</formula>
    </cfRule>
  </conditionalFormatting>
  <conditionalFormatting sqref="E95 G95 I95 K95 M95">
    <cfRule type="duplicateValues" dxfId="1388" priority="18"/>
  </conditionalFormatting>
  <conditionalFormatting sqref="M104:M116">
    <cfRule type="expression" dxfId="1387" priority="8">
      <formula>IF(OR(#REF!="L",#REF!="C"),TRUE,FALSE)</formula>
    </cfRule>
  </conditionalFormatting>
  <conditionalFormatting sqref="F102:F106">
    <cfRule type="expression" dxfId="1386" priority="17">
      <formula>IF(OR(#REF!="L",#REF!="C"),TRUE,FALSE)</formula>
    </cfRule>
  </conditionalFormatting>
  <conditionalFormatting sqref="I102:I103">
    <cfRule type="expression" dxfId="1385" priority="15">
      <formula>IF(OR(#REF!="L",#REF!="C"),TRUE,FALSE)</formula>
    </cfRule>
  </conditionalFormatting>
  <conditionalFormatting sqref="N102:N103">
    <cfRule type="expression" dxfId="1384" priority="5">
      <formula>IF(OR(#REF!="L",#REF!="C"),TRUE,FALSE)</formula>
    </cfRule>
  </conditionalFormatting>
  <conditionalFormatting sqref="I104:I116">
    <cfRule type="expression" dxfId="1383" priority="16">
      <formula>IF(OR(#REF!="L",#REF!="C"),TRUE,FALSE)</formula>
    </cfRule>
  </conditionalFormatting>
  <conditionalFormatting sqref="J102:J103">
    <cfRule type="expression" dxfId="1382" priority="13">
      <formula>IF(OR(#REF!="L",#REF!="C"),TRUE,FALSE)</formula>
    </cfRule>
  </conditionalFormatting>
  <conditionalFormatting sqref="J104:J116">
    <cfRule type="expression" dxfId="1381" priority="14">
      <formula>IF(OR(#REF!="L",#REF!="C"),TRUE,FALSE)</formula>
    </cfRule>
  </conditionalFormatting>
  <conditionalFormatting sqref="K102:K103">
    <cfRule type="expression" dxfId="1380" priority="11">
      <formula>IF(OR(#REF!="L",#REF!="C"),TRUE,FALSE)</formula>
    </cfRule>
  </conditionalFormatting>
  <conditionalFormatting sqref="K104:K116">
    <cfRule type="expression" dxfId="1379" priority="12">
      <formula>IF(OR(#REF!="L",#REF!="C"),TRUE,FALSE)</formula>
    </cfRule>
  </conditionalFormatting>
  <conditionalFormatting sqref="L102:L103">
    <cfRule type="expression" dxfId="1378" priority="9">
      <formula>IF(OR(#REF!="L",#REF!="C"),TRUE,FALSE)</formula>
    </cfRule>
  </conditionalFormatting>
  <conditionalFormatting sqref="L104:L116">
    <cfRule type="expression" dxfId="1377" priority="10">
      <formula>IF(OR(#REF!="L",#REF!="C"),TRUE,FALSE)</formula>
    </cfRule>
  </conditionalFormatting>
  <conditionalFormatting sqref="M102:M103">
    <cfRule type="expression" dxfId="1376" priority="7">
      <formula>IF(OR(#REF!="L",#REF!="C"),TRUE,FALSE)</formula>
    </cfRule>
  </conditionalFormatting>
  <conditionalFormatting sqref="N104:N116">
    <cfRule type="expression" dxfId="1375" priority="6">
      <formula>IF(OR(#REF!="L",#REF!="C"),TRUE,FALSE)</formula>
    </cfRule>
  </conditionalFormatting>
  <conditionalFormatting sqref="O102:O103">
    <cfRule type="expression" dxfId="1374" priority="3">
      <formula>IF(OR(#REF!="L",#REF!="C"),TRUE,FALSE)</formula>
    </cfRule>
  </conditionalFormatting>
  <conditionalFormatting sqref="O104:O116">
    <cfRule type="expression" dxfId="1373" priority="4">
      <formula>IF(OR(#REF!="L",#REF!="C"),TRUE,FALSE)</formula>
    </cfRule>
  </conditionalFormatting>
  <conditionalFormatting sqref="E96:N96">
    <cfRule type="duplicateValues" dxfId="1372" priority="2"/>
  </conditionalFormatting>
  <conditionalFormatting sqref="H62:H76">
    <cfRule type="expression" dxfId="1371" priority="1">
      <formula>IF(OR(#REF!="L",#REF!="C"),TRUE,FALSE)</formula>
    </cfRule>
  </conditionalFormatting>
  <dataValidations count="5">
    <dataValidation type="list" allowBlank="1" showInputMessage="1" showErrorMessage="1" sqref="C9" xr:uid="{69896C6E-74A1-4933-8E0C-D5450436644C}">
      <formula1>INDIRECT("MeasureTypeList[Index]")</formula1>
    </dataValidation>
    <dataValidation type="list" allowBlank="1" showInputMessage="1" showErrorMessage="1" sqref="C26" xr:uid="{37B15BB6-B57D-475D-AE93-FDD9DCC05D3B}">
      <formula1>INDIRECT("RegionList[Index]")</formula1>
    </dataValidation>
    <dataValidation type="list" allowBlank="1" showInputMessage="1" showErrorMessage="1" sqref="C27" xr:uid="{ADBA534B-2417-47F0-9CB5-F834C781A0EC}">
      <formula1>INDIRECT("ReplacementTypeList[Index]")</formula1>
    </dataValidation>
    <dataValidation type="list" allowBlank="1" showInputMessage="1" showErrorMessage="1" sqref="C28" xr:uid="{2200F1AB-87FD-49BF-AB3C-DAFA0262F9EA}">
      <formula1>INDIRECT("BuildingType[Building]")</formula1>
    </dataValidation>
    <dataValidation type="list" allowBlank="1" showInputMessage="1" showErrorMessage="1" sqref="C29 C30" xr:uid="{4DC2A921-6A20-4A6A-B2CA-D25BDF1D0B04}">
      <formula1>INDIRECT("FuelTypeList[Index]")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02F7A32-61A2-4CEC-B010-7060DBA49F68}">
          <x14:formula1>
            <xm:f>'Climate Data'!$B$286:$B$291</xm:f>
          </x14:formula1>
          <xm:sqref>H65</xm:sqref>
        </x14:dataValidation>
      </x14:dataValidations>
    </ext>
  </extLst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00AF2-20DE-4BD5-90B8-786E67F8A88E}">
  <sheetPr codeName="Sheet55"/>
  <dimension ref="A2:R116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0.26953125" style="488" customWidth="1"/>
    <col min="3" max="3" width="26.7265625" style="488" customWidth="1"/>
    <col min="4" max="4" width="21.6328125" style="488" customWidth="1"/>
    <col min="5" max="5" width="18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DER-002</v>
      </c>
      <c r="D3" s="1367"/>
      <c r="E3" s="1367"/>
      <c r="F3" s="1367"/>
    </row>
    <row r="4" spans="1:18" ht="18.75" customHeight="1" x14ac:dyDescent="0.3">
      <c r="B4" s="490" t="s">
        <v>11</v>
      </c>
      <c r="C4" s="1367" t="s">
        <v>334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338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86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2020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0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673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2</v>
      </c>
      <c r="D18" s="2026" t="s">
        <v>674</v>
      </c>
      <c r="E18" s="2026"/>
      <c r="F18" s="2026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6.75" customHeight="1" x14ac:dyDescent="0.3">
      <c r="B21" s="499" t="s">
        <v>422</v>
      </c>
      <c r="C21" s="1546" t="s">
        <v>339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340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2033"/>
      <c r="D23" s="2033"/>
      <c r="E23" s="2033"/>
      <c r="F23" s="2033"/>
      <c r="G23" s="2033"/>
      <c r="H23" s="2033"/>
      <c r="I23" s="2033"/>
      <c r="J23" s="2033"/>
      <c r="K23" s="2033"/>
      <c r="L23" s="2033"/>
      <c r="M23" s="2033"/>
      <c r="N23" s="2033"/>
      <c r="O23" s="2033"/>
      <c r="P23" s="2033"/>
      <c r="Q23" s="2033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/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004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1005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5" customHeight="1" x14ac:dyDescent="0.3">
      <c r="B62" s="719">
        <v>1</v>
      </c>
      <c r="C62" s="1069"/>
      <c r="D62" s="2027"/>
      <c r="E62" s="2027"/>
      <c r="F62" s="1070"/>
      <c r="G62" s="1070"/>
      <c r="H62" s="1071"/>
      <c r="I62" s="1070"/>
      <c r="J62" s="2028"/>
      <c r="K62" s="2029"/>
      <c r="L62" s="2029"/>
      <c r="M62" s="2029"/>
      <c r="N62" s="2029"/>
      <c r="O62" s="2029"/>
      <c r="P62" s="2029"/>
      <c r="Q62" s="2030"/>
      <c r="R62" s="488"/>
    </row>
    <row r="63" spans="2:18" ht="15" customHeight="1" x14ac:dyDescent="0.3">
      <c r="B63" s="719">
        <v>2</v>
      </c>
      <c r="C63" s="1069"/>
      <c r="D63" s="2027"/>
      <c r="E63" s="2027"/>
      <c r="F63" s="1070"/>
      <c r="G63" s="1070"/>
      <c r="H63" s="1071"/>
      <c r="I63" s="1070"/>
      <c r="J63" s="2028"/>
      <c r="K63" s="2029"/>
      <c r="L63" s="2029"/>
      <c r="M63" s="2029"/>
      <c r="N63" s="2029"/>
      <c r="O63" s="2029"/>
      <c r="P63" s="2029"/>
      <c r="Q63" s="2030"/>
      <c r="R63" s="488"/>
    </row>
    <row r="64" spans="2:18" ht="15" customHeight="1" x14ac:dyDescent="0.3">
      <c r="B64" s="719">
        <v>3</v>
      </c>
      <c r="C64" s="1069"/>
      <c r="D64" s="2027"/>
      <c r="E64" s="2027"/>
      <c r="F64" s="1070"/>
      <c r="G64" s="1070"/>
      <c r="H64" s="1071"/>
      <c r="I64" s="1070"/>
      <c r="J64" s="2028"/>
      <c r="K64" s="2029"/>
      <c r="L64" s="2029"/>
      <c r="M64" s="2029"/>
      <c r="N64" s="2029"/>
      <c r="O64" s="2029"/>
      <c r="P64" s="2029"/>
      <c r="Q64" s="2030"/>
      <c r="R64" s="488"/>
    </row>
    <row r="65" spans="2:18" ht="15" customHeight="1" x14ac:dyDescent="0.3">
      <c r="B65" s="719">
        <v>4</v>
      </c>
      <c r="C65" s="1069"/>
      <c r="D65" s="2027"/>
      <c r="E65" s="2027"/>
      <c r="F65" s="1070"/>
      <c r="G65" s="1070"/>
      <c r="H65" s="1071"/>
      <c r="I65" s="1070"/>
      <c r="J65" s="2028"/>
      <c r="K65" s="2029"/>
      <c r="L65" s="2029"/>
      <c r="M65" s="2029"/>
      <c r="N65" s="2029"/>
      <c r="O65" s="2029"/>
      <c r="P65" s="2029"/>
      <c r="Q65" s="2030"/>
      <c r="R65" s="488"/>
    </row>
    <row r="66" spans="2:18" ht="15" customHeight="1" x14ac:dyDescent="0.3">
      <c r="B66" s="719">
        <v>5</v>
      </c>
      <c r="C66" s="1069"/>
      <c r="D66" s="2027"/>
      <c r="E66" s="2027"/>
      <c r="F66" s="1070"/>
      <c r="G66" s="1070"/>
      <c r="H66" s="1071"/>
      <c r="I66" s="1070"/>
      <c r="J66" s="2028"/>
      <c r="K66" s="2029"/>
      <c r="L66" s="2029"/>
      <c r="M66" s="2029"/>
      <c r="N66" s="2029"/>
      <c r="O66" s="2029"/>
      <c r="P66" s="2029"/>
      <c r="Q66" s="2030"/>
      <c r="R66" s="488"/>
    </row>
    <row r="67" spans="2:18" ht="15" customHeight="1" x14ac:dyDescent="0.3">
      <c r="B67" s="719">
        <v>6</v>
      </c>
      <c r="C67" s="1069"/>
      <c r="D67" s="2027"/>
      <c r="E67" s="2027"/>
      <c r="F67" s="1070"/>
      <c r="G67" s="1070"/>
      <c r="H67" s="1071"/>
      <c r="I67" s="1070"/>
      <c r="J67" s="2028"/>
      <c r="K67" s="2029"/>
      <c r="L67" s="2029"/>
      <c r="M67" s="2029"/>
      <c r="N67" s="2029"/>
      <c r="O67" s="2029"/>
      <c r="P67" s="2029"/>
      <c r="Q67" s="2030"/>
      <c r="R67" s="488"/>
    </row>
    <row r="68" spans="2:18" ht="15" customHeight="1" x14ac:dyDescent="0.3">
      <c r="B68" s="719">
        <v>7</v>
      </c>
      <c r="C68" s="1069"/>
      <c r="D68" s="2027"/>
      <c r="E68" s="2027"/>
      <c r="F68" s="1070"/>
      <c r="G68" s="1070"/>
      <c r="H68" s="1071"/>
      <c r="I68" s="1070"/>
      <c r="J68" s="2028"/>
      <c r="K68" s="2029"/>
      <c r="L68" s="2029"/>
      <c r="M68" s="2029"/>
      <c r="N68" s="2029"/>
      <c r="O68" s="2029"/>
      <c r="P68" s="2029"/>
      <c r="Q68" s="2030"/>
      <c r="R68" s="488"/>
    </row>
    <row r="69" spans="2:18" ht="15" customHeight="1" x14ac:dyDescent="0.3">
      <c r="B69" s="719">
        <v>8</v>
      </c>
      <c r="C69" s="1069"/>
      <c r="D69" s="2027"/>
      <c r="E69" s="2027"/>
      <c r="F69" s="1070"/>
      <c r="G69" s="1070"/>
      <c r="H69" s="1071"/>
      <c r="I69" s="1070"/>
      <c r="J69" s="2028"/>
      <c r="K69" s="2029"/>
      <c r="L69" s="2029"/>
      <c r="M69" s="2029"/>
      <c r="N69" s="2029"/>
      <c r="O69" s="2029"/>
      <c r="P69" s="2029"/>
      <c r="Q69" s="2030"/>
      <c r="R69" s="488"/>
    </row>
    <row r="70" spans="2:18" ht="15" customHeight="1" x14ac:dyDescent="0.3">
      <c r="B70" s="719">
        <v>9</v>
      </c>
      <c r="C70" s="1069"/>
      <c r="D70" s="2027"/>
      <c r="E70" s="2027"/>
      <c r="F70" s="1070"/>
      <c r="G70" s="1070"/>
      <c r="H70" s="1071"/>
      <c r="I70" s="1070"/>
      <c r="J70" s="2028"/>
      <c r="K70" s="2029"/>
      <c r="L70" s="2029"/>
      <c r="M70" s="2029"/>
      <c r="N70" s="2029"/>
      <c r="O70" s="2029"/>
      <c r="P70" s="2029"/>
      <c r="Q70" s="2030"/>
      <c r="R70" s="488"/>
    </row>
    <row r="71" spans="2:18" ht="15" customHeight="1" x14ac:dyDescent="0.3">
      <c r="B71" s="719">
        <v>10</v>
      </c>
      <c r="C71" s="1069"/>
      <c r="D71" s="2027"/>
      <c r="E71" s="2027"/>
      <c r="F71" s="1070"/>
      <c r="G71" s="1070"/>
      <c r="H71" s="1071"/>
      <c r="I71" s="1070"/>
      <c r="J71" s="2028"/>
      <c r="K71" s="2029"/>
      <c r="L71" s="2029"/>
      <c r="M71" s="2029"/>
      <c r="N71" s="2029"/>
      <c r="O71" s="2029"/>
      <c r="P71" s="2029"/>
      <c r="Q71" s="2030"/>
      <c r="R71" s="488"/>
    </row>
    <row r="72" spans="2:18" ht="15" customHeight="1" x14ac:dyDescent="0.3">
      <c r="B72" s="719">
        <v>11</v>
      </c>
      <c r="C72" s="1069"/>
      <c r="D72" s="2027"/>
      <c r="E72" s="2027"/>
      <c r="F72" s="1070"/>
      <c r="G72" s="1070"/>
      <c r="H72" s="1071"/>
      <c r="I72" s="1070"/>
      <c r="J72" s="2028"/>
      <c r="K72" s="2029"/>
      <c r="L72" s="2029"/>
      <c r="M72" s="2029"/>
      <c r="N72" s="2029"/>
      <c r="O72" s="2029"/>
      <c r="P72" s="2029"/>
      <c r="Q72" s="2030"/>
      <c r="R72" s="488"/>
    </row>
    <row r="73" spans="2:18" ht="15" customHeight="1" x14ac:dyDescent="0.3">
      <c r="B73" s="719">
        <v>12</v>
      </c>
      <c r="C73" s="1069"/>
      <c r="D73" s="2027"/>
      <c r="E73" s="2027"/>
      <c r="F73" s="1070"/>
      <c r="G73" s="1070"/>
      <c r="H73" s="1071"/>
      <c r="I73" s="1070"/>
      <c r="J73" s="2028"/>
      <c r="K73" s="2029"/>
      <c r="L73" s="2029"/>
      <c r="M73" s="2029"/>
      <c r="N73" s="2029"/>
      <c r="O73" s="2029"/>
      <c r="P73" s="2029"/>
      <c r="Q73" s="2030"/>
      <c r="R73" s="488"/>
    </row>
    <row r="74" spans="2:18" ht="15" customHeight="1" x14ac:dyDescent="0.3">
      <c r="B74" s="719">
        <v>13</v>
      </c>
      <c r="C74" s="1069"/>
      <c r="D74" s="2027"/>
      <c r="E74" s="2027"/>
      <c r="F74" s="1070"/>
      <c r="G74" s="1070"/>
      <c r="H74" s="1071"/>
      <c r="I74" s="1070"/>
      <c r="J74" s="2028"/>
      <c r="K74" s="2029"/>
      <c r="L74" s="2029"/>
      <c r="M74" s="2029"/>
      <c r="N74" s="2029"/>
      <c r="O74" s="2029"/>
      <c r="P74" s="2029"/>
      <c r="Q74" s="2030"/>
      <c r="R74" s="488"/>
    </row>
    <row r="75" spans="2:18" ht="15" customHeight="1" x14ac:dyDescent="0.3">
      <c r="B75" s="719">
        <v>14</v>
      </c>
      <c r="C75" s="1069"/>
      <c r="D75" s="2027"/>
      <c r="E75" s="2027"/>
      <c r="F75" s="1070"/>
      <c r="G75" s="1070"/>
      <c r="H75" s="1071"/>
      <c r="I75" s="1070"/>
      <c r="J75" s="2028"/>
      <c r="K75" s="2029"/>
      <c r="L75" s="2029"/>
      <c r="M75" s="2029"/>
      <c r="N75" s="2029"/>
      <c r="O75" s="2029"/>
      <c r="P75" s="2029"/>
      <c r="Q75" s="2030"/>
      <c r="R75" s="488"/>
    </row>
    <row r="76" spans="2:18" ht="15" customHeight="1" x14ac:dyDescent="0.3">
      <c r="B76" s="719">
        <v>15</v>
      </c>
      <c r="C76" s="1069"/>
      <c r="D76" s="2027"/>
      <c r="E76" s="2027"/>
      <c r="F76" s="1070"/>
      <c r="G76" s="1070"/>
      <c r="H76" s="1071"/>
      <c r="I76" s="1070"/>
      <c r="J76" s="2028"/>
      <c r="K76" s="2029"/>
      <c r="L76" s="2029"/>
      <c r="M76" s="2029"/>
      <c r="N76" s="2029"/>
      <c r="O76" s="2029"/>
      <c r="P76" s="2029"/>
      <c r="Q76" s="2030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/>
      <c r="D81" s="561"/>
      <c r="E81" s="1233"/>
      <c r="F81" s="1486"/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/>
      <c r="D82" s="562"/>
      <c r="E82" s="1233"/>
      <c r="F82" s="1489"/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/>
      <c r="D83" s="562"/>
      <c r="E83" s="1233"/>
      <c r="F83" s="1489"/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/>
      <c r="D84" s="562"/>
      <c r="E84" s="1233"/>
      <c r="F84" s="1489"/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/>
      <c r="D85" s="562"/>
      <c r="E85" s="1233"/>
      <c r="F85" s="1489"/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0"/>
      <c r="D86" s="562"/>
      <c r="E86" s="1233"/>
      <c r="F86" s="1486"/>
      <c r="G86" s="1487"/>
      <c r="H86" s="1487"/>
      <c r="I86" s="1487"/>
      <c r="J86" s="1487"/>
      <c r="K86" s="1487"/>
      <c r="L86" s="1487"/>
      <c r="M86" s="1487"/>
      <c r="N86" s="1487"/>
      <c r="O86" s="1487"/>
      <c r="P86" s="1487"/>
      <c r="Q86" s="1488"/>
      <c r="R86" s="488"/>
    </row>
    <row r="87" spans="2:18" ht="13" x14ac:dyDescent="0.3">
      <c r="B87" s="533">
        <v>7</v>
      </c>
      <c r="C87" s="563"/>
      <c r="D87" s="562"/>
      <c r="E87" s="1078"/>
      <c r="F87" s="1486"/>
      <c r="G87" s="1487"/>
      <c r="H87" s="1487"/>
      <c r="I87" s="1487"/>
      <c r="J87" s="1487"/>
      <c r="K87" s="1487"/>
      <c r="L87" s="1487"/>
      <c r="M87" s="1487"/>
      <c r="N87" s="1487"/>
      <c r="O87" s="1487"/>
      <c r="P87" s="1487"/>
      <c r="Q87" s="1488"/>
      <c r="R87" s="488"/>
    </row>
    <row r="88" spans="2:18" ht="13" x14ac:dyDescent="0.3">
      <c r="B88" s="533">
        <v>8</v>
      </c>
      <c r="C88" s="563"/>
      <c r="D88" s="562"/>
      <c r="E88" s="1233"/>
      <c r="F88" s="1486"/>
      <c r="G88" s="1487"/>
      <c r="H88" s="1487"/>
      <c r="I88" s="1487"/>
      <c r="J88" s="1487"/>
      <c r="K88" s="1487"/>
      <c r="L88" s="1487"/>
      <c r="M88" s="1487"/>
      <c r="N88" s="1487"/>
      <c r="O88" s="1487"/>
      <c r="P88" s="1487"/>
      <c r="Q88" s="1488"/>
      <c r="R88" s="488"/>
    </row>
    <row r="89" spans="2:18" ht="13" x14ac:dyDescent="0.3">
      <c r="B89" s="533">
        <v>9</v>
      </c>
      <c r="C89" s="563"/>
      <c r="D89" s="562"/>
      <c r="E89" s="1233"/>
      <c r="F89" s="1486"/>
      <c r="G89" s="1487"/>
      <c r="H89" s="1487"/>
      <c r="I89" s="1487"/>
      <c r="J89" s="1487"/>
      <c r="K89" s="1487"/>
      <c r="L89" s="1487"/>
      <c r="M89" s="1487"/>
      <c r="N89" s="1487"/>
      <c r="O89" s="1487"/>
      <c r="P89" s="1487"/>
      <c r="Q89" s="1488"/>
      <c r="R89" s="488"/>
    </row>
    <row r="90" spans="2:18" ht="13" x14ac:dyDescent="0.3">
      <c r="B90" s="533">
        <v>10</v>
      </c>
      <c r="C90" s="563"/>
      <c r="D90" s="562"/>
      <c r="E90" s="734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068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068"/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/>
      <c r="D99" s="1184"/>
      <c r="E99" s="1068"/>
      <c r="F99" s="1190"/>
      <c r="G99" s="1190"/>
      <c r="H99" s="1190"/>
      <c r="I99" s="568"/>
      <c r="J99" s="568"/>
      <c r="K99" s="568"/>
      <c r="L99" s="568"/>
      <c r="M99" s="568"/>
      <c r="N99" s="568"/>
      <c r="O99" s="1501"/>
      <c r="P99" s="1502"/>
      <c r="Q99" s="1503"/>
      <c r="R99" s="488"/>
    </row>
    <row r="100" spans="2:18" ht="13" x14ac:dyDescent="0.3">
      <c r="B100" s="533">
        <v>4</v>
      </c>
      <c r="C100" s="546"/>
      <c r="D100" s="1184"/>
      <c r="E100" s="1068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501"/>
      <c r="P100" s="1502"/>
      <c r="Q100" s="1503"/>
      <c r="R100" s="488"/>
    </row>
    <row r="101" spans="2:18" ht="13" x14ac:dyDescent="0.3">
      <c r="B101" s="533">
        <v>5</v>
      </c>
      <c r="C101" s="546"/>
      <c r="D101" s="1184"/>
      <c r="E101" s="1068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501"/>
      <c r="P101" s="1502"/>
      <c r="Q101" s="1503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WyQ24hmFPRneY71SKz+y2Ax/P93UpIbdyU4gFNgZf+yFNx/XVfxzfStdTphatyj2TJybQug3awL6jHp1rxV95g==" saltValue="x4YEGgCcdHVcyb59Xlpf1Q==" spinCount="100000" sheet="1" objects="1" scenarios="1" selectLockedCells="1" selectUnlockedCells="1"/>
  <mergeCells count="121">
    <mergeCell ref="C2:F2"/>
    <mergeCell ref="C3:F3"/>
    <mergeCell ref="C4:F4"/>
    <mergeCell ref="C5:F5"/>
    <mergeCell ref="D7:F7"/>
    <mergeCell ref="D8:F16"/>
    <mergeCell ref="D25:Q25"/>
    <mergeCell ref="D26:Q26"/>
    <mergeCell ref="D27:Q27"/>
    <mergeCell ref="D28:Q28"/>
    <mergeCell ref="D29:Q29"/>
    <mergeCell ref="D30:Q30"/>
    <mergeCell ref="D17:F17"/>
    <mergeCell ref="D18:F18"/>
    <mergeCell ref="B20:Q20"/>
    <mergeCell ref="C21:Q21"/>
    <mergeCell ref="C22:Q22"/>
    <mergeCell ref="C23:Q23"/>
    <mergeCell ref="C41:M41"/>
    <mergeCell ref="P41:Q41"/>
    <mergeCell ref="C42:M42"/>
    <mergeCell ref="P42:Q42"/>
    <mergeCell ref="C43:M43"/>
    <mergeCell ref="P43:Q43"/>
    <mergeCell ref="E32:Q32"/>
    <mergeCell ref="E33:Q33"/>
    <mergeCell ref="E34:Q34"/>
    <mergeCell ref="E35:Q35"/>
    <mergeCell ref="E36:Q36"/>
    <mergeCell ref="E37:Q37"/>
    <mergeCell ref="C48:M48"/>
    <mergeCell ref="P48:Q48"/>
    <mergeCell ref="C49:M49"/>
    <mergeCell ref="P49:Q49"/>
    <mergeCell ref="C50:M50"/>
    <mergeCell ref="P50:Q50"/>
    <mergeCell ref="C44:M44"/>
    <mergeCell ref="P44:Q44"/>
    <mergeCell ref="C45:M45"/>
    <mergeCell ref="P45:Q45"/>
    <mergeCell ref="C47:M47"/>
    <mergeCell ref="P47:Q47"/>
    <mergeCell ref="C55:M55"/>
    <mergeCell ref="P55:Q55"/>
    <mergeCell ref="C56:M56"/>
    <mergeCell ref="P56:Q56"/>
    <mergeCell ref="C57:M57"/>
    <mergeCell ref="P57:Q57"/>
    <mergeCell ref="C51:M51"/>
    <mergeCell ref="P51:Q51"/>
    <mergeCell ref="C53:M53"/>
    <mergeCell ref="P53:Q53"/>
    <mergeCell ref="C54:M54"/>
    <mergeCell ref="P54:Q54"/>
    <mergeCell ref="D64:E64"/>
    <mergeCell ref="J64:Q64"/>
    <mergeCell ref="D65:E65"/>
    <mergeCell ref="J65:Q65"/>
    <mergeCell ref="D66:E66"/>
    <mergeCell ref="J66:Q66"/>
    <mergeCell ref="D61:E61"/>
    <mergeCell ref="J61:Q61"/>
    <mergeCell ref="D62:E62"/>
    <mergeCell ref="J62:Q62"/>
    <mergeCell ref="D63:E63"/>
    <mergeCell ref="J63:Q63"/>
    <mergeCell ref="D70:E70"/>
    <mergeCell ref="J70:Q70"/>
    <mergeCell ref="D71:E71"/>
    <mergeCell ref="J71:Q71"/>
    <mergeCell ref="D72:E72"/>
    <mergeCell ref="J72:Q72"/>
    <mergeCell ref="D67:E67"/>
    <mergeCell ref="J67:Q67"/>
    <mergeCell ref="D68:E68"/>
    <mergeCell ref="J68:Q68"/>
    <mergeCell ref="D69:E69"/>
    <mergeCell ref="J69:Q69"/>
    <mergeCell ref="D76:E76"/>
    <mergeCell ref="J76:Q76"/>
    <mergeCell ref="F80:Q80"/>
    <mergeCell ref="F81:Q81"/>
    <mergeCell ref="F82:Q82"/>
    <mergeCell ref="F83:Q83"/>
    <mergeCell ref="D73:E73"/>
    <mergeCell ref="J73:Q73"/>
    <mergeCell ref="D74:E74"/>
    <mergeCell ref="J74:Q74"/>
    <mergeCell ref="D75:E75"/>
    <mergeCell ref="J75:Q75"/>
    <mergeCell ref="B95:D95"/>
    <mergeCell ref="C96:D96"/>
    <mergeCell ref="O97:Q97"/>
    <mergeCell ref="F84:Q84"/>
    <mergeCell ref="F85:Q85"/>
    <mergeCell ref="F86:Q86"/>
    <mergeCell ref="F87:Q87"/>
    <mergeCell ref="F88:Q88"/>
    <mergeCell ref="F89:Q89"/>
    <mergeCell ref="O98:Q98"/>
    <mergeCell ref="O99:Q99"/>
    <mergeCell ref="O100:Q100"/>
    <mergeCell ref="O101:Q101"/>
    <mergeCell ref="O102:Q102"/>
    <mergeCell ref="O103:Q103"/>
    <mergeCell ref="F90:Q90"/>
    <mergeCell ref="E94:N94"/>
    <mergeCell ref="O94:Q96"/>
    <mergeCell ref="O116:Q116"/>
    <mergeCell ref="O110:Q110"/>
    <mergeCell ref="O111:Q111"/>
    <mergeCell ref="O112:Q112"/>
    <mergeCell ref="O113:Q113"/>
    <mergeCell ref="O114:Q114"/>
    <mergeCell ref="O115:Q115"/>
    <mergeCell ref="O104:Q104"/>
    <mergeCell ref="O105:Q105"/>
    <mergeCell ref="O106:Q106"/>
    <mergeCell ref="O107:Q107"/>
    <mergeCell ref="O108:Q108"/>
    <mergeCell ref="O109:Q109"/>
  </mergeCells>
  <conditionalFormatting sqref="F109:F116 G102:G116 H104:H116">
    <cfRule type="expression" dxfId="1370" priority="24">
      <formula>IF(OR(#REF!="L",#REF!="C"),TRUE,FALSE)</formula>
    </cfRule>
  </conditionalFormatting>
  <conditionalFormatting sqref="E110:E116">
    <cfRule type="expression" dxfId="1369" priority="23">
      <formula>IF(OR(#REF!="L",#REF!="C"),TRUE,FALSE)</formula>
    </cfRule>
  </conditionalFormatting>
  <conditionalFormatting sqref="E107">
    <cfRule type="expression" dxfId="1368" priority="22">
      <formula>IF(OR(#REF!="L",#REF!="C"),TRUE,FALSE)</formula>
    </cfRule>
  </conditionalFormatting>
  <conditionalFormatting sqref="E106">
    <cfRule type="expression" dxfId="1367" priority="19">
      <formula>IF(OR(#REF!="L",#REF!="C"),TRUE,FALSE)</formula>
    </cfRule>
  </conditionalFormatting>
  <conditionalFormatting sqref="E108">
    <cfRule type="expression" dxfId="1366" priority="21">
      <formula>IF(OR(#REF!="L",#REF!="C"),TRUE,FALSE)</formula>
    </cfRule>
  </conditionalFormatting>
  <conditionalFormatting sqref="E109">
    <cfRule type="expression" dxfId="1365" priority="20">
      <formula>IF(OR(#REF!="L",#REF!="C"),TRUE,FALSE)</formula>
    </cfRule>
  </conditionalFormatting>
  <conditionalFormatting sqref="E95 G95 I95 K95 M95">
    <cfRule type="duplicateValues" dxfId="1364" priority="18"/>
  </conditionalFormatting>
  <conditionalFormatting sqref="M104:M116">
    <cfRule type="expression" dxfId="1363" priority="8">
      <formula>IF(OR(#REF!="L",#REF!="C"),TRUE,FALSE)</formula>
    </cfRule>
  </conditionalFormatting>
  <conditionalFormatting sqref="F102:F106">
    <cfRule type="expression" dxfId="1362" priority="17">
      <formula>IF(OR(#REF!="L",#REF!="C"),TRUE,FALSE)</formula>
    </cfRule>
  </conditionalFormatting>
  <conditionalFormatting sqref="I102:I103">
    <cfRule type="expression" dxfId="1361" priority="15">
      <formula>IF(OR(#REF!="L",#REF!="C"),TRUE,FALSE)</formula>
    </cfRule>
  </conditionalFormatting>
  <conditionalFormatting sqref="N102:N103">
    <cfRule type="expression" dxfId="1360" priority="5">
      <formula>IF(OR(#REF!="L",#REF!="C"),TRUE,FALSE)</formula>
    </cfRule>
  </conditionalFormatting>
  <conditionalFormatting sqref="I104:I116">
    <cfRule type="expression" dxfId="1359" priority="16">
      <formula>IF(OR(#REF!="L",#REF!="C"),TRUE,FALSE)</formula>
    </cfRule>
  </conditionalFormatting>
  <conditionalFormatting sqref="J102:J103">
    <cfRule type="expression" dxfId="1358" priority="13">
      <formula>IF(OR(#REF!="L",#REF!="C"),TRUE,FALSE)</formula>
    </cfRule>
  </conditionalFormatting>
  <conditionalFormatting sqref="J104:J116">
    <cfRule type="expression" dxfId="1357" priority="14">
      <formula>IF(OR(#REF!="L",#REF!="C"),TRUE,FALSE)</formula>
    </cfRule>
  </conditionalFormatting>
  <conditionalFormatting sqref="K102:K103">
    <cfRule type="expression" dxfId="1356" priority="11">
      <formula>IF(OR(#REF!="L",#REF!="C"),TRUE,FALSE)</formula>
    </cfRule>
  </conditionalFormatting>
  <conditionalFormatting sqref="K104:K116">
    <cfRule type="expression" dxfId="1355" priority="12">
      <formula>IF(OR(#REF!="L",#REF!="C"),TRUE,FALSE)</formula>
    </cfRule>
  </conditionalFormatting>
  <conditionalFormatting sqref="L102:L103">
    <cfRule type="expression" dxfId="1354" priority="9">
      <formula>IF(OR(#REF!="L",#REF!="C"),TRUE,FALSE)</formula>
    </cfRule>
  </conditionalFormatting>
  <conditionalFormatting sqref="L104:L116">
    <cfRule type="expression" dxfId="1353" priority="10">
      <formula>IF(OR(#REF!="L",#REF!="C"),TRUE,FALSE)</formula>
    </cfRule>
  </conditionalFormatting>
  <conditionalFormatting sqref="M102:M103">
    <cfRule type="expression" dxfId="1352" priority="7">
      <formula>IF(OR(#REF!="L",#REF!="C"),TRUE,FALSE)</formula>
    </cfRule>
  </conditionalFormatting>
  <conditionalFormatting sqref="N104:N116">
    <cfRule type="expression" dxfId="1351" priority="6">
      <formula>IF(OR(#REF!="L",#REF!="C"),TRUE,FALSE)</formula>
    </cfRule>
  </conditionalFormatting>
  <conditionalFormatting sqref="O102:O103">
    <cfRule type="expression" dxfId="1350" priority="3">
      <formula>IF(OR(#REF!="L",#REF!="C"),TRUE,FALSE)</formula>
    </cfRule>
  </conditionalFormatting>
  <conditionalFormatting sqref="O104:O116">
    <cfRule type="expression" dxfId="1349" priority="4">
      <formula>IF(OR(#REF!="L",#REF!="C"),TRUE,FALSE)</formula>
    </cfRule>
  </conditionalFormatting>
  <conditionalFormatting sqref="E96:N96">
    <cfRule type="duplicateValues" dxfId="1348" priority="2"/>
  </conditionalFormatting>
  <conditionalFormatting sqref="H62:H76">
    <cfRule type="expression" dxfId="1347" priority="1">
      <formula>IF(OR(#REF!="L",#REF!="C"),TRUE,FALSE)</formula>
    </cfRule>
  </conditionalFormatting>
  <dataValidations count="5">
    <dataValidation type="list" allowBlank="1" showInputMessage="1" showErrorMessage="1" sqref="C9" xr:uid="{07A23962-F4D0-43A2-BA69-819E7AFD7EE3}">
      <formula1>INDIRECT("MeasureTypeList[Index]")</formula1>
    </dataValidation>
    <dataValidation type="list" allowBlank="1" showInputMessage="1" showErrorMessage="1" sqref="C26" xr:uid="{895017E5-7FDF-4859-873A-4D80866F40ED}">
      <formula1>INDIRECT("RegionList[Index]")</formula1>
    </dataValidation>
    <dataValidation type="list" allowBlank="1" showInputMessage="1" showErrorMessage="1" sqref="C27" xr:uid="{86024BA0-92DF-4DA1-83DE-F40C8B56CC1D}">
      <formula1>INDIRECT("ReplacementTypeList[Index]")</formula1>
    </dataValidation>
    <dataValidation type="list" allowBlank="1" showInputMessage="1" showErrorMessage="1" sqref="C28" xr:uid="{2DB0DAE5-A33B-4044-BAC5-410155652204}">
      <formula1>INDIRECT("BuildingType[Building]")</formula1>
    </dataValidation>
    <dataValidation type="list" allowBlank="1" showInputMessage="1" showErrorMessage="1" sqref="C29 C30" xr:uid="{90A1FB82-11E1-4414-A366-E676870DAF42}">
      <formula1>INDIRECT("FuelTypeList[Index]")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D9252DA-950D-42A5-886A-A4CA00C80C89}">
          <x14:formula1>
            <xm:f>'Climate Data'!$B$286:$B$291</xm:f>
          </x14:formula1>
          <xm:sqref>H65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A0D46B-77DF-4A66-A02E-573630759327}">
  <sheetPr codeName="Sheet393"/>
  <dimension ref="A1:AG116"/>
  <sheetViews>
    <sheetView zoomScale="80" workbookViewId="0">
      <selection activeCell="H10" sqref="H10"/>
    </sheetView>
  </sheetViews>
  <sheetFormatPr defaultColWidth="9.08984375" defaultRowHeight="18.75" customHeight="1" x14ac:dyDescent="0.3"/>
  <cols>
    <col min="1" max="1" width="2.36328125" style="491" customWidth="1"/>
    <col min="2" max="2" width="42.08984375" style="491" customWidth="1"/>
    <col min="3" max="3" width="27.81640625" style="491" customWidth="1"/>
    <col min="4" max="4" width="21.6328125" style="491" customWidth="1"/>
    <col min="5" max="5" width="14.36328125" style="491" customWidth="1"/>
    <col min="6" max="6" width="15.6328125" style="491" customWidth="1"/>
    <col min="7" max="7" width="19.6328125" style="491" customWidth="1"/>
    <col min="8" max="8" width="16" style="491" customWidth="1"/>
    <col min="9" max="9" width="10.36328125" style="491" customWidth="1"/>
    <col min="10" max="10" width="14.6328125" style="491" customWidth="1"/>
    <col min="11" max="12" width="9.08984375" style="491" bestFit="1"/>
    <col min="13" max="13" width="11" style="491" customWidth="1"/>
    <col min="14" max="14" width="18.36328125" style="491" customWidth="1"/>
    <col min="15" max="15" width="10.6328125" style="491" customWidth="1"/>
    <col min="16" max="17" width="9.08984375" style="491" bestFit="1"/>
    <col min="18" max="18" width="9.81640625" style="489" customWidth="1"/>
    <col min="19" max="19" width="9.08984375" style="491" bestFit="1"/>
    <col min="20" max="20" width="8.6328125" style="491" customWidth="1"/>
    <col min="21" max="16384" width="9.08984375" style="491"/>
  </cols>
  <sheetData>
    <row r="1" spans="1:18" s="488" customFormat="1" ht="18.75" customHeight="1" x14ac:dyDescent="0.3">
      <c r="R1" s="489"/>
    </row>
    <row r="2" spans="1:18" s="488" customFormat="1" ht="18.75" customHeight="1" x14ac:dyDescent="0.3">
      <c r="B2" s="1193" t="s">
        <v>506</v>
      </c>
      <c r="C2" s="1366" t="s">
        <v>406</v>
      </c>
      <c r="D2" s="1366"/>
      <c r="E2" s="1366"/>
      <c r="F2" s="1366"/>
      <c r="R2" s="489"/>
    </row>
    <row r="3" spans="1:18" s="488" customFormat="1" ht="18.75" customHeight="1" x14ac:dyDescent="0.3">
      <c r="B3" s="490" t="s">
        <v>407</v>
      </c>
      <c r="C3" s="1367" t="str">
        <f>IF(ISBLANK(C8)+ISBLANK(C10),C8,C8&amp;"_"&amp;C10)</f>
        <v>R-HC-001</v>
      </c>
      <c r="D3" s="1367"/>
      <c r="E3" s="1367"/>
      <c r="F3" s="1367"/>
      <c r="R3" s="489"/>
    </row>
    <row r="4" spans="1:18" s="488" customFormat="1" ht="18.75" customHeight="1" x14ac:dyDescent="0.3">
      <c r="B4" s="490" t="s">
        <v>11</v>
      </c>
      <c r="C4" s="1367" t="str" cm="1">
        <f t="array" ref="C4">_xlfn.SWITCH(LEFT(C8,1),"R","Residential","C","Commercial","ERROR")</f>
        <v>Residential</v>
      </c>
      <c r="D4" s="1367"/>
      <c r="E4" s="1367"/>
      <c r="F4" s="1367"/>
      <c r="R4" s="489"/>
    </row>
    <row r="5" spans="1:18" ht="33" customHeight="1" x14ac:dyDescent="0.3">
      <c r="B5" s="490" t="s">
        <v>408</v>
      </c>
      <c r="C5" s="1458" t="s">
        <v>348</v>
      </c>
      <c r="D5" s="1459"/>
      <c r="E5" s="1459"/>
      <c r="F5" s="1460"/>
      <c r="R5" s="491"/>
    </row>
    <row r="6" spans="1:18" ht="18.75" customHeight="1" x14ac:dyDescent="0.3">
      <c r="A6" s="492"/>
    </row>
    <row r="7" spans="1:18" ht="18.75" customHeight="1" x14ac:dyDescent="0.3">
      <c r="B7" s="1193" t="s">
        <v>507</v>
      </c>
      <c r="C7" s="493" t="s">
        <v>406</v>
      </c>
      <c r="D7" s="1363" t="s">
        <v>410</v>
      </c>
      <c r="E7" s="1363"/>
      <c r="F7" s="1363"/>
      <c r="R7" s="491"/>
    </row>
    <row r="8" spans="1:18" ht="18.75" customHeight="1" x14ac:dyDescent="0.3">
      <c r="B8" s="490" t="s">
        <v>411</v>
      </c>
      <c r="C8" s="1199" t="s">
        <v>151</v>
      </c>
      <c r="D8" s="1457"/>
      <c r="E8" s="1457"/>
      <c r="F8" s="1457"/>
      <c r="R8" s="491"/>
    </row>
    <row r="9" spans="1:18" ht="18.75" customHeight="1" x14ac:dyDescent="0.3">
      <c r="B9" s="490" t="s">
        <v>49</v>
      </c>
      <c r="C9" s="1199" t="s">
        <v>508</v>
      </c>
      <c r="D9" s="1457"/>
      <c r="E9" s="1457"/>
      <c r="F9" s="1457"/>
      <c r="R9" s="491"/>
    </row>
    <row r="10" spans="1:18" ht="18.75" customHeight="1" x14ac:dyDescent="0.3">
      <c r="B10" s="490" t="s">
        <v>412</v>
      </c>
      <c r="C10" s="1199"/>
      <c r="D10" s="1457"/>
      <c r="E10" s="1457"/>
      <c r="F10" s="1457"/>
      <c r="R10" s="491"/>
    </row>
    <row r="11" spans="1:18" ht="18.75" customHeight="1" x14ac:dyDescent="0.3">
      <c r="B11" s="490" t="s">
        <v>413</v>
      </c>
      <c r="C11" s="1199"/>
      <c r="D11" s="1457"/>
      <c r="E11" s="1457"/>
      <c r="F11" s="1457"/>
      <c r="R11" s="491"/>
    </row>
    <row r="12" spans="1:18" ht="18.75" customHeight="1" x14ac:dyDescent="0.3">
      <c r="B12" s="490" t="s">
        <v>414</v>
      </c>
      <c r="C12" s="540"/>
      <c r="D12" s="1457"/>
      <c r="E12" s="1457"/>
      <c r="F12" s="1457"/>
      <c r="R12" s="491"/>
    </row>
    <row r="13" spans="1:18" ht="18.75" customHeight="1" x14ac:dyDescent="0.3">
      <c r="A13" s="488"/>
      <c r="B13" s="494" t="s">
        <v>415</v>
      </c>
      <c r="C13" s="495">
        <f>N43</f>
        <v>0</v>
      </c>
      <c r="D13" s="1457"/>
      <c r="E13" s="1457"/>
      <c r="F13" s="1457"/>
      <c r="R13" s="491"/>
    </row>
    <row r="14" spans="1:18" ht="18.75" customHeight="1" x14ac:dyDescent="0.3">
      <c r="A14" s="488"/>
      <c r="B14" s="494" t="s">
        <v>416</v>
      </c>
      <c r="C14" s="495">
        <f>N42</f>
        <v>0</v>
      </c>
      <c r="D14" s="1457"/>
      <c r="E14" s="1457"/>
      <c r="F14" s="1457"/>
      <c r="R14" s="491"/>
    </row>
    <row r="15" spans="1:18" ht="18.75" customHeight="1" x14ac:dyDescent="0.3">
      <c r="A15" s="488"/>
      <c r="B15" s="494" t="s">
        <v>417</v>
      </c>
      <c r="C15" s="495">
        <f>N44</f>
        <v>0.27294919591986566</v>
      </c>
      <c r="D15" s="1457"/>
      <c r="E15" s="1457"/>
      <c r="F15" s="1457"/>
      <c r="R15" s="491"/>
    </row>
    <row r="16" spans="1:18" ht="18.75" customHeight="1" x14ac:dyDescent="0.3">
      <c r="A16" s="488"/>
      <c r="B16" s="494" t="s">
        <v>418</v>
      </c>
      <c r="C16" s="496">
        <f>C37</f>
        <v>0</v>
      </c>
      <c r="D16" s="1457"/>
      <c r="E16" s="1457"/>
      <c r="F16" s="1457"/>
      <c r="R16" s="491"/>
    </row>
    <row r="17" spans="2:33" ht="18.75" customHeight="1" x14ac:dyDescent="0.3">
      <c r="B17" s="490" t="s">
        <v>48</v>
      </c>
      <c r="C17" s="1194" t="s">
        <v>509</v>
      </c>
      <c r="D17" s="1363" t="s">
        <v>419</v>
      </c>
      <c r="E17" s="1363"/>
      <c r="F17" s="1363"/>
      <c r="R17" s="491"/>
    </row>
    <row r="18" spans="2:33" ht="18.75" customHeight="1" x14ac:dyDescent="0.3">
      <c r="B18" s="490" t="s">
        <v>420</v>
      </c>
      <c r="C18" s="541">
        <v>11</v>
      </c>
      <c r="D18" s="1454" t="s">
        <v>510</v>
      </c>
      <c r="E18" s="1455"/>
      <c r="F18" s="1456"/>
      <c r="R18" s="491"/>
    </row>
    <row r="19" spans="2:33" ht="18.75" customHeight="1" x14ac:dyDescent="0.3">
      <c r="B19" s="497"/>
      <c r="C19" s="498"/>
      <c r="F19" s="489"/>
      <c r="R19" s="491"/>
    </row>
    <row r="20" spans="2:33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91"/>
    </row>
    <row r="21" spans="2:33" ht="30.65" customHeight="1" x14ac:dyDescent="0.3">
      <c r="B21" s="499" t="s">
        <v>422</v>
      </c>
      <c r="C21" s="1439" t="s">
        <v>349</v>
      </c>
      <c r="D21" s="1439"/>
      <c r="E21" s="1439"/>
      <c r="F21" s="1439"/>
      <c r="G21" s="1439"/>
      <c r="H21" s="1439"/>
      <c r="I21" s="1439"/>
      <c r="J21" s="1439"/>
      <c r="K21" s="1439"/>
      <c r="L21" s="1439"/>
      <c r="M21" s="1439"/>
      <c r="N21" s="1439"/>
      <c r="O21" s="1439"/>
      <c r="P21" s="1439"/>
      <c r="Q21" s="1439"/>
      <c r="R21" s="491"/>
      <c r="S21" s="1435" t="s">
        <v>511</v>
      </c>
      <c r="T21" s="1435"/>
      <c r="U21" s="1435"/>
      <c r="V21" s="1435"/>
      <c r="W21" s="1435"/>
      <c r="X21" s="1435"/>
      <c r="Y21" s="1435"/>
      <c r="Z21" s="1435"/>
      <c r="AA21" s="1435"/>
      <c r="AB21" s="1435"/>
      <c r="AC21" s="1435"/>
      <c r="AD21" s="1435"/>
      <c r="AE21" s="1435"/>
      <c r="AF21" s="1435"/>
      <c r="AG21" s="1435"/>
    </row>
    <row r="22" spans="2:33" ht="18.75" customHeight="1" x14ac:dyDescent="0.3">
      <c r="B22" s="500" t="s">
        <v>423</v>
      </c>
      <c r="C22" s="1440" t="s">
        <v>350</v>
      </c>
      <c r="D22" s="1440"/>
      <c r="E22" s="1440"/>
      <c r="F22" s="1440"/>
      <c r="G22" s="1440"/>
      <c r="H22" s="1440"/>
      <c r="I22" s="1440"/>
      <c r="J22" s="1440"/>
      <c r="K22" s="1440"/>
      <c r="L22" s="1440"/>
      <c r="M22" s="1440"/>
      <c r="N22" s="1440"/>
      <c r="O22" s="1440"/>
      <c r="P22" s="1440"/>
      <c r="Q22" s="1440"/>
      <c r="R22" s="491"/>
      <c r="S22" s="1436" t="s">
        <v>512</v>
      </c>
      <c r="T22" s="1436"/>
      <c r="U22" s="1436"/>
      <c r="V22" s="1436"/>
      <c r="W22" s="1436"/>
      <c r="X22" s="1436"/>
      <c r="Y22" s="1436"/>
      <c r="Z22" s="1436"/>
      <c r="AA22" s="1436"/>
      <c r="AB22" s="1436"/>
      <c r="AC22" s="1436"/>
      <c r="AD22" s="1436"/>
      <c r="AE22" s="1436"/>
      <c r="AF22" s="1436"/>
      <c r="AG22" s="1436"/>
    </row>
    <row r="23" spans="2:33" ht="18.75" customHeight="1" x14ac:dyDescent="0.3">
      <c r="B23" s="500" t="s">
        <v>424</v>
      </c>
      <c r="C23" s="1440"/>
      <c r="D23" s="1440"/>
      <c r="E23" s="1440"/>
      <c r="F23" s="1440"/>
      <c r="G23" s="1440"/>
      <c r="H23" s="1440"/>
      <c r="I23" s="1440"/>
      <c r="J23" s="1440"/>
      <c r="K23" s="1440"/>
      <c r="L23" s="1440"/>
      <c r="M23" s="1440"/>
      <c r="N23" s="1440"/>
      <c r="O23" s="1440"/>
      <c r="P23" s="1440"/>
      <c r="Q23" s="1440"/>
      <c r="R23" s="491"/>
      <c r="S23" s="1436" t="s">
        <v>513</v>
      </c>
      <c r="T23" s="1436"/>
      <c r="U23" s="1436"/>
      <c r="V23" s="1436"/>
      <c r="W23" s="1436"/>
      <c r="X23" s="1436"/>
      <c r="Y23" s="1436"/>
      <c r="Z23" s="1436"/>
      <c r="AA23" s="1436"/>
      <c r="AB23" s="1436"/>
      <c r="AC23" s="1436"/>
      <c r="AD23" s="1436"/>
      <c r="AE23" s="1436"/>
      <c r="AF23" s="1436"/>
      <c r="AG23" s="1436"/>
    </row>
    <row r="25" spans="2:33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91"/>
    </row>
    <row r="26" spans="2:33" ht="18.75" customHeight="1" x14ac:dyDescent="0.3">
      <c r="B26" s="490" t="s">
        <v>9</v>
      </c>
      <c r="C26" s="538" t="str">
        <f>Default.Region</f>
        <v>Average</v>
      </c>
      <c r="D26" s="1446"/>
      <c r="E26" s="1446"/>
      <c r="F26" s="1446"/>
      <c r="G26" s="1446"/>
      <c r="H26" s="1446"/>
      <c r="I26" s="1446"/>
      <c r="J26" s="1446"/>
      <c r="K26" s="1446"/>
      <c r="L26" s="1446"/>
      <c r="M26" s="1446"/>
      <c r="N26" s="1446"/>
      <c r="O26" s="1446"/>
      <c r="P26" s="1446"/>
      <c r="Q26" s="1446"/>
      <c r="R26" s="491"/>
    </row>
    <row r="27" spans="2:33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91"/>
    </row>
    <row r="28" spans="2:33" ht="18.75" customHeight="1" x14ac:dyDescent="0.3">
      <c r="B28" s="490" t="s">
        <v>54</v>
      </c>
      <c r="C28" s="539" t="str">
        <f>Default.BuildingType.R</f>
        <v>Home - detached</v>
      </c>
      <c r="D28" s="1461"/>
      <c r="E28" s="1461"/>
      <c r="F28" s="1461"/>
      <c r="G28" s="1461"/>
      <c r="H28" s="1461"/>
      <c r="I28" s="1461"/>
      <c r="J28" s="1461"/>
      <c r="K28" s="1461"/>
      <c r="L28" s="1461"/>
      <c r="M28" s="1461"/>
      <c r="N28" s="1461"/>
      <c r="O28" s="1461"/>
      <c r="P28" s="1461"/>
      <c r="Q28" s="1461"/>
      <c r="R28" s="491"/>
    </row>
    <row r="29" spans="2:33" ht="18.75" customHeight="1" x14ac:dyDescent="0.3">
      <c r="B29" s="490" t="s">
        <v>33</v>
      </c>
      <c r="C29" s="538" t="str">
        <f>Default.SpaceHeatingFuel</f>
        <v>Natural gas</v>
      </c>
      <c r="D29" s="1446"/>
      <c r="E29" s="1446"/>
      <c r="F29" s="1446"/>
      <c r="G29" s="1446"/>
      <c r="H29" s="1446"/>
      <c r="I29" s="1446"/>
      <c r="J29" s="1446"/>
      <c r="K29" s="1446"/>
      <c r="L29" s="1446"/>
      <c r="M29" s="1446"/>
      <c r="N29" s="1446"/>
      <c r="O29" s="1446"/>
      <c r="P29" s="1446"/>
      <c r="Q29" s="1446"/>
      <c r="R29" s="491"/>
    </row>
    <row r="30" spans="2:33" ht="18.75" customHeight="1" x14ac:dyDescent="0.3">
      <c r="B30" s="490" t="s">
        <v>35</v>
      </c>
      <c r="C30" s="538" t="str">
        <f>Default.WaterHeatingFuel</f>
        <v>Natural gas</v>
      </c>
      <c r="D30" s="1446"/>
      <c r="E30" s="1446"/>
      <c r="F30" s="1446"/>
      <c r="G30" s="1446"/>
      <c r="H30" s="1446"/>
      <c r="I30" s="1446"/>
      <c r="J30" s="1446"/>
      <c r="K30" s="1446"/>
      <c r="L30" s="1446"/>
      <c r="M30" s="1446"/>
      <c r="N30" s="1446"/>
      <c r="O30" s="1446"/>
      <c r="P30" s="1446"/>
      <c r="Q30" s="1446"/>
      <c r="R30" s="491"/>
    </row>
    <row r="31" spans="2:33" ht="18.75" customHeight="1" x14ac:dyDescent="0.3">
      <c r="B31" s="502"/>
      <c r="C31" s="503"/>
      <c r="D31" s="503"/>
      <c r="E31" s="503"/>
      <c r="F31" s="503"/>
      <c r="G31" s="503"/>
      <c r="H31" s="503"/>
      <c r="I31" s="503"/>
      <c r="J31" s="503"/>
      <c r="K31" s="503"/>
      <c r="L31" s="503"/>
      <c r="M31" s="503"/>
      <c r="N31" s="503"/>
    </row>
    <row r="32" spans="2:33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1:18" ht="18.75" customHeight="1" x14ac:dyDescent="0.3">
      <c r="B33" s="490" t="s">
        <v>429</v>
      </c>
      <c r="C33" s="542"/>
      <c r="D33" s="537" t="s">
        <v>430</v>
      </c>
      <c r="E33" s="1475"/>
      <c r="F33" s="1476"/>
      <c r="G33" s="1476"/>
      <c r="H33" s="1476"/>
      <c r="I33" s="1476"/>
      <c r="J33" s="1476"/>
      <c r="K33" s="1476"/>
      <c r="L33" s="1476"/>
      <c r="M33" s="1476"/>
      <c r="N33" s="1476"/>
      <c r="O33" s="1476"/>
      <c r="P33" s="1476"/>
      <c r="Q33" s="1477"/>
      <c r="R33" s="491"/>
    </row>
    <row r="34" spans="1:18" ht="18.75" customHeight="1" x14ac:dyDescent="0.3">
      <c r="B34" s="494" t="s">
        <v>431</v>
      </c>
      <c r="C34" s="542"/>
      <c r="D34" s="537" t="s">
        <v>430</v>
      </c>
      <c r="E34" s="1441"/>
      <c r="F34" s="1441"/>
      <c r="G34" s="1441"/>
      <c r="H34" s="1441"/>
      <c r="I34" s="1441"/>
      <c r="J34" s="1441"/>
      <c r="K34" s="1441"/>
      <c r="L34" s="1441"/>
      <c r="M34" s="1441"/>
      <c r="N34" s="1441"/>
      <c r="O34" s="1441"/>
      <c r="P34" s="1441"/>
      <c r="Q34" s="1441"/>
    </row>
    <row r="35" spans="1:18" ht="18.75" customHeight="1" x14ac:dyDescent="0.3">
      <c r="B35" s="490" t="s">
        <v>432</v>
      </c>
      <c r="C35" s="542"/>
      <c r="D35" s="537" t="s">
        <v>430</v>
      </c>
      <c r="E35" s="1441"/>
      <c r="F35" s="1441"/>
      <c r="G35" s="1441"/>
      <c r="H35" s="1441"/>
      <c r="I35" s="1441"/>
      <c r="J35" s="1441"/>
      <c r="K35" s="1441"/>
      <c r="L35" s="1441"/>
      <c r="M35" s="1441"/>
      <c r="N35" s="1441"/>
      <c r="O35" s="1441"/>
      <c r="P35" s="1441"/>
      <c r="Q35" s="1441"/>
    </row>
    <row r="36" spans="1:18" ht="18.75" customHeight="1" x14ac:dyDescent="0.3">
      <c r="A36" s="488"/>
      <c r="B36" s="494" t="s">
        <v>433</v>
      </c>
      <c r="C36" s="504">
        <f>SUM(C33:C34)</f>
        <v>0</v>
      </c>
      <c r="D36" s="537" t="s">
        <v>430</v>
      </c>
      <c r="E36" s="1441"/>
      <c r="F36" s="1441"/>
      <c r="G36" s="1441"/>
      <c r="H36" s="1441"/>
      <c r="I36" s="1441"/>
      <c r="J36" s="1441"/>
      <c r="K36" s="1441"/>
      <c r="L36" s="1441"/>
      <c r="M36" s="1441"/>
      <c r="N36" s="1441"/>
      <c r="O36" s="1441"/>
      <c r="P36" s="1441"/>
      <c r="Q36" s="1441"/>
    </row>
    <row r="37" spans="1:18" ht="18.75" customHeight="1" x14ac:dyDescent="0.3">
      <c r="A37" s="488"/>
      <c r="B37" s="494" t="s">
        <v>434</v>
      </c>
      <c r="C37" s="504">
        <f>IF(C27="RET",C33+(C34-C35),C34-C35)</f>
        <v>0</v>
      </c>
      <c r="D37" s="537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1:18" ht="18.75" customHeight="1" x14ac:dyDescent="0.3">
      <c r="B38" s="502"/>
      <c r="C38" s="503"/>
      <c r="D38" s="505"/>
      <c r="E38" s="503"/>
      <c r="F38" s="503"/>
      <c r="G38" s="503"/>
      <c r="H38" s="503"/>
      <c r="I38" s="503"/>
      <c r="J38" s="503"/>
      <c r="K38" s="503"/>
      <c r="L38" s="503"/>
      <c r="M38" s="503"/>
      <c r="N38" s="503"/>
    </row>
    <row r="39" spans="1:18" ht="18.75" customHeight="1" x14ac:dyDescent="0.3">
      <c r="B39" s="1443" t="s">
        <v>435</v>
      </c>
      <c r="C39" s="1444"/>
      <c r="D39" s="1444"/>
      <c r="E39" s="1444"/>
      <c r="F39" s="1444"/>
      <c r="G39" s="1444"/>
      <c r="H39" s="1444"/>
      <c r="I39" s="1444"/>
      <c r="J39" s="1444"/>
      <c r="K39" s="1444"/>
      <c r="L39" s="1444"/>
      <c r="M39" s="1444"/>
      <c r="N39" s="1444"/>
      <c r="O39" s="1444"/>
      <c r="P39" s="1444"/>
      <c r="Q39" s="1445"/>
    </row>
    <row r="41" spans="1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1:18" ht="18.75" customHeight="1" x14ac:dyDescent="0.3">
      <c r="A42" s="488"/>
      <c r="B42" s="531" t="s">
        <v>438</v>
      </c>
      <c r="C42" s="1387" t="s">
        <v>439</v>
      </c>
      <c r="D42" s="1388"/>
      <c r="E42" s="1388"/>
      <c r="F42" s="1388"/>
      <c r="G42" s="1388"/>
      <c r="H42" s="1388"/>
      <c r="I42" s="1388"/>
      <c r="J42" s="1388"/>
      <c r="K42" s="1388"/>
      <c r="L42" s="1388"/>
      <c r="M42" s="1389"/>
      <c r="N42" s="508">
        <f>N48+N54</f>
        <v>0</v>
      </c>
      <c r="O42" s="509" t="s">
        <v>440</v>
      </c>
      <c r="P42" s="1447"/>
      <c r="Q42" s="1447"/>
      <c r="R42" s="491"/>
    </row>
    <row r="43" spans="1:18" ht="18.75" customHeight="1" x14ac:dyDescent="0.3">
      <c r="A43" s="488"/>
      <c r="B43" s="531" t="s">
        <v>441</v>
      </c>
      <c r="C43" s="1387" t="s">
        <v>442</v>
      </c>
      <c r="D43" s="1388"/>
      <c r="E43" s="1388"/>
      <c r="F43" s="1388"/>
      <c r="G43" s="1388"/>
      <c r="H43" s="1388"/>
      <c r="I43" s="1388"/>
      <c r="J43" s="1388"/>
      <c r="K43" s="1388"/>
      <c r="L43" s="1388"/>
      <c r="M43" s="1389"/>
      <c r="N43" s="508">
        <f>N49+N55</f>
        <v>0</v>
      </c>
      <c r="O43" s="509" t="s">
        <v>443</v>
      </c>
      <c r="P43" s="1447"/>
      <c r="Q43" s="1447"/>
      <c r="R43" s="491"/>
    </row>
    <row r="44" spans="1:18" ht="18.75" customHeight="1" x14ac:dyDescent="0.3">
      <c r="A44" s="488"/>
      <c r="B44" s="531" t="s">
        <v>444</v>
      </c>
      <c r="C44" s="1387" t="s">
        <v>445</v>
      </c>
      <c r="D44" s="1388"/>
      <c r="E44" s="1388"/>
      <c r="F44" s="1388"/>
      <c r="G44" s="1388"/>
      <c r="H44" s="1388"/>
      <c r="I44" s="1388"/>
      <c r="J44" s="1388"/>
      <c r="K44" s="1388"/>
      <c r="L44" s="1388"/>
      <c r="M44" s="1389"/>
      <c r="N44" s="508">
        <f>N50+N56</f>
        <v>0.27294919591986566</v>
      </c>
      <c r="O44" s="509" t="s">
        <v>446</v>
      </c>
      <c r="P44" s="1447"/>
      <c r="Q44" s="1447"/>
      <c r="R44" s="491"/>
    </row>
    <row r="45" spans="1:18" ht="18.75" customHeight="1" x14ac:dyDescent="0.3">
      <c r="A45" s="488"/>
      <c r="B45" s="531" t="s">
        <v>447</v>
      </c>
      <c r="C45" s="1387" t="s">
        <v>448</v>
      </c>
      <c r="D45" s="1388"/>
      <c r="E45" s="1388"/>
      <c r="F45" s="1388"/>
      <c r="G45" s="1388"/>
      <c r="H45" s="1388"/>
      <c r="I45" s="1388"/>
      <c r="J45" s="1388"/>
      <c r="K45" s="1388"/>
      <c r="L45" s="1388"/>
      <c r="M45" s="1389"/>
      <c r="N45" s="508">
        <f>N51+N57</f>
        <v>0</v>
      </c>
      <c r="O45" s="509" t="s">
        <v>449</v>
      </c>
      <c r="P45" s="1447"/>
      <c r="Q45" s="1447"/>
      <c r="R45" s="491"/>
    </row>
    <row r="46" spans="1:18" ht="18.75" customHeight="1" x14ac:dyDescent="0.3">
      <c r="B46" s="532"/>
      <c r="C46" s="503"/>
      <c r="D46" s="503"/>
      <c r="E46" s="503"/>
      <c r="F46" s="503"/>
      <c r="G46" s="503"/>
      <c r="H46" s="503"/>
      <c r="I46" s="503"/>
      <c r="J46" s="503"/>
      <c r="K46" s="503"/>
      <c r="L46" s="503"/>
      <c r="M46" s="503"/>
      <c r="Q46" s="489"/>
      <c r="R46" s="491"/>
    </row>
    <row r="47" spans="1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91"/>
    </row>
    <row r="48" spans="1:18" ht="18.75" customHeight="1" x14ac:dyDescent="0.3">
      <c r="B48" s="531" t="s">
        <v>452</v>
      </c>
      <c r="C48" s="1449" t="s">
        <v>453</v>
      </c>
      <c r="D48" s="1450"/>
      <c r="E48" s="1450"/>
      <c r="F48" s="1450"/>
      <c r="G48" s="1450"/>
      <c r="H48" s="1450"/>
      <c r="I48" s="1450"/>
      <c r="J48" s="1450"/>
      <c r="K48" s="1450"/>
      <c r="L48" s="1450"/>
      <c r="M48" s="1451"/>
      <c r="N48" s="543"/>
      <c r="O48" s="509" t="s">
        <v>440</v>
      </c>
      <c r="P48" s="1447"/>
      <c r="Q48" s="1447"/>
      <c r="R48" s="491"/>
    </row>
    <row r="49" spans="2:18" ht="18.75" customHeight="1" x14ac:dyDescent="0.3">
      <c r="B49" s="531" t="s">
        <v>454</v>
      </c>
      <c r="C49" s="1449" t="s">
        <v>514</v>
      </c>
      <c r="D49" s="1450"/>
      <c r="E49" s="1450"/>
      <c r="F49" s="1450"/>
      <c r="G49" s="1450"/>
      <c r="H49" s="1450"/>
      <c r="I49" s="1450"/>
      <c r="J49" s="1450"/>
      <c r="K49" s="1450"/>
      <c r="L49" s="1450"/>
      <c r="M49" s="1451"/>
      <c r="N49" s="544">
        <f>H67*H66/H64*(1-H65)*H63*kWh_per_BTU</f>
        <v>0</v>
      </c>
      <c r="O49" s="509" t="s">
        <v>443</v>
      </c>
      <c r="P49" s="1447"/>
      <c r="Q49" s="1447"/>
      <c r="R49" s="491"/>
    </row>
    <row r="50" spans="2:18" ht="18.75" customHeight="1" x14ac:dyDescent="0.3">
      <c r="B50" s="531" t="s">
        <v>456</v>
      </c>
      <c r="C50" s="1449" t="s">
        <v>515</v>
      </c>
      <c r="D50" s="1450"/>
      <c r="E50" s="1450"/>
      <c r="F50" s="1450"/>
      <c r="G50" s="1450"/>
      <c r="H50" s="1450"/>
      <c r="I50" s="1450"/>
      <c r="J50" s="1450"/>
      <c r="K50" s="1450"/>
      <c r="L50" s="1450"/>
      <c r="M50" s="1451"/>
      <c r="N50" s="545">
        <f>(H66*H67/H62*H65)*H63*GJ_per_BTU</f>
        <v>0.27294919591986566</v>
      </c>
      <c r="O50" s="509" t="s">
        <v>446</v>
      </c>
      <c r="P50" s="1447"/>
      <c r="Q50" s="1447"/>
      <c r="R50" s="491"/>
    </row>
    <row r="51" spans="2:18" ht="18.75" customHeight="1" x14ac:dyDescent="0.3">
      <c r="B51" s="531" t="s">
        <v>458</v>
      </c>
      <c r="C51" s="1449" t="s">
        <v>459</v>
      </c>
      <c r="D51" s="1450"/>
      <c r="E51" s="1450"/>
      <c r="F51" s="1450"/>
      <c r="G51" s="1450"/>
      <c r="H51" s="1450"/>
      <c r="I51" s="1450"/>
      <c r="J51" s="1450"/>
      <c r="K51" s="1450"/>
      <c r="L51" s="1450"/>
      <c r="M51" s="1451"/>
      <c r="N51" s="545"/>
      <c r="O51" s="509" t="s">
        <v>449</v>
      </c>
      <c r="P51" s="1447"/>
      <c r="Q51" s="1447"/>
      <c r="R51" s="491"/>
    </row>
    <row r="52" spans="2:18" ht="18.75" customHeight="1" x14ac:dyDescent="0.3">
      <c r="B52" s="532"/>
      <c r="C52" s="503"/>
      <c r="D52" s="503"/>
      <c r="E52" s="503"/>
      <c r="F52" s="503"/>
      <c r="G52" s="503"/>
      <c r="H52" s="503"/>
      <c r="I52" s="503"/>
      <c r="J52" s="503"/>
      <c r="K52" s="503"/>
      <c r="L52" s="503"/>
      <c r="M52" s="503"/>
      <c r="Q52" s="489"/>
      <c r="R52" s="491"/>
    </row>
    <row r="53" spans="2:18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  <c r="R53" s="491"/>
    </row>
    <row r="54" spans="2:18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5"/>
      <c r="O54" s="509" t="s">
        <v>440</v>
      </c>
      <c r="P54" s="1447"/>
      <c r="Q54" s="1447"/>
      <c r="R54" s="491"/>
    </row>
    <row r="55" spans="2:18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45"/>
      <c r="O55" s="509" t="s">
        <v>443</v>
      </c>
      <c r="P55" s="1452"/>
      <c r="Q55" s="1453"/>
      <c r="R55" s="491"/>
    </row>
    <row r="56" spans="2:18" ht="18.75" customHeight="1" x14ac:dyDescent="0.3">
      <c r="B56" s="531" t="s">
        <v>466</v>
      </c>
      <c r="C56" s="1449" t="s">
        <v>516</v>
      </c>
      <c r="D56" s="1450"/>
      <c r="E56" s="1450"/>
      <c r="F56" s="1450"/>
      <c r="G56" s="1450"/>
      <c r="H56" s="1450"/>
      <c r="I56" s="1450"/>
      <c r="J56" s="1450"/>
      <c r="K56" s="1450"/>
      <c r="L56" s="1450"/>
      <c r="M56" s="1451"/>
      <c r="N56" s="545"/>
      <c r="O56" s="509" t="s">
        <v>446</v>
      </c>
      <c r="P56" s="1452"/>
      <c r="Q56" s="1453"/>
      <c r="R56" s="491"/>
    </row>
    <row r="57" spans="2:18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45"/>
      <c r="O57" s="509" t="s">
        <v>449</v>
      </c>
      <c r="P57" s="1447"/>
      <c r="Q57" s="1447"/>
      <c r="R57" s="491"/>
    </row>
    <row r="58" spans="2:18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0" spans="2:18" ht="18.75" customHeight="1" x14ac:dyDescent="0.3">
      <c r="B60" s="488"/>
      <c r="C60" s="488"/>
      <c r="D60" s="488"/>
      <c r="E60" s="488"/>
      <c r="F60" s="488"/>
      <c r="G60" s="488"/>
      <c r="H60" s="488"/>
      <c r="I60" s="488"/>
      <c r="J60" s="488"/>
      <c r="K60" s="488"/>
      <c r="L60" s="488"/>
      <c r="M60" s="488"/>
      <c r="N60" s="488"/>
      <c r="O60" s="488"/>
      <c r="P60" s="488"/>
      <c r="Q60" s="488"/>
    </row>
    <row r="61" spans="2:18" ht="28.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29.25" customHeight="1" x14ac:dyDescent="0.3">
      <c r="B62" s="533">
        <v>1</v>
      </c>
      <c r="C62" s="546" t="s">
        <v>517</v>
      </c>
      <c r="D62" s="1468" t="s">
        <v>518</v>
      </c>
      <c r="E62" s="1469"/>
      <c r="F62" s="1238"/>
      <c r="G62" s="547"/>
      <c r="H62" s="548">
        <f>SpaceHeatingEfficiency.R.NG</f>
        <v>0.85</v>
      </c>
      <c r="I62" s="1238" t="s">
        <v>519</v>
      </c>
      <c r="J62" s="1462" t="s">
        <v>520</v>
      </c>
      <c r="K62" s="1470"/>
      <c r="L62" s="1470"/>
      <c r="M62" s="1470"/>
      <c r="N62" s="1470"/>
      <c r="O62" s="1470"/>
      <c r="P62" s="1470"/>
      <c r="Q62" s="1471"/>
      <c r="R62" s="491"/>
    </row>
    <row r="63" spans="2:18" ht="33.75" customHeight="1" x14ac:dyDescent="0.3">
      <c r="B63" s="534">
        <v>2</v>
      </c>
      <c r="C63" s="549" t="s">
        <v>521</v>
      </c>
      <c r="D63" s="1462" t="s">
        <v>522</v>
      </c>
      <c r="E63" s="1463"/>
      <c r="F63" s="1238"/>
      <c r="G63" s="1238"/>
      <c r="H63" s="548">
        <v>8.4000000000000005E-2</v>
      </c>
      <c r="I63" s="1238" t="s">
        <v>519</v>
      </c>
      <c r="J63" s="1462" t="s">
        <v>523</v>
      </c>
      <c r="K63" s="1464"/>
      <c r="L63" s="1464"/>
      <c r="M63" s="1464"/>
      <c r="N63" s="1464"/>
      <c r="O63" s="1464"/>
      <c r="P63" s="1464"/>
      <c r="Q63" s="1463"/>
      <c r="R63" s="491"/>
    </row>
    <row r="64" spans="2:18" ht="15" customHeight="1" x14ac:dyDescent="0.3">
      <c r="B64" s="533">
        <v>3</v>
      </c>
      <c r="C64" s="549" t="s">
        <v>524</v>
      </c>
      <c r="D64" s="1462" t="s">
        <v>525</v>
      </c>
      <c r="E64" s="1463"/>
      <c r="F64" s="1238"/>
      <c r="G64" s="1238"/>
      <c r="H64" s="548">
        <v>1.28</v>
      </c>
      <c r="I64" s="1238" t="s">
        <v>519</v>
      </c>
      <c r="J64" s="1465" t="s">
        <v>526</v>
      </c>
      <c r="K64" s="1466"/>
      <c r="L64" s="1466"/>
      <c r="M64" s="1466"/>
      <c r="N64" s="1466"/>
      <c r="O64" s="1466"/>
      <c r="P64" s="1466"/>
      <c r="Q64" s="1467"/>
      <c r="R64" s="491"/>
    </row>
    <row r="65" spans="2:18" ht="29.5" customHeight="1" x14ac:dyDescent="0.3">
      <c r="B65" s="534">
        <v>4</v>
      </c>
      <c r="C65" s="549" t="s">
        <v>527</v>
      </c>
      <c r="D65" s="1462" t="s">
        <v>528</v>
      </c>
      <c r="E65" s="1463"/>
      <c r="F65" s="1238"/>
      <c r="G65" s="1238"/>
      <c r="H65" s="548" cm="1">
        <f t="array" ref="H65">_xlfn.SWITCH(C29,"Natural gas",1,"Electricity",0,SpaceHeatingShare.R.NG)</f>
        <v>1</v>
      </c>
      <c r="I65" s="1238" t="s">
        <v>519</v>
      </c>
      <c r="J65" s="1462" t="s">
        <v>529</v>
      </c>
      <c r="K65" s="1464"/>
      <c r="L65" s="1464"/>
      <c r="M65" s="1464"/>
      <c r="N65" s="1464"/>
      <c r="O65" s="1464"/>
      <c r="P65" s="1464"/>
      <c r="Q65" s="1463"/>
      <c r="R65" s="491"/>
    </row>
    <row r="66" spans="2:18" ht="30" customHeight="1" x14ac:dyDescent="0.3">
      <c r="B66" s="534">
        <v>5</v>
      </c>
      <c r="C66" s="546" t="s">
        <v>530</v>
      </c>
      <c r="D66" s="1468" t="s">
        <v>531</v>
      </c>
      <c r="E66" s="1469"/>
      <c r="F66" s="1217" t="str">
        <f>C28</f>
        <v>Home - detached</v>
      </c>
      <c r="G66" s="1217" t="str">
        <f>C26</f>
        <v>Average</v>
      </c>
      <c r="H66" s="550">
        <f>INDEX(EFLH[#All],MATCH(F66,EFLH[[#All],[EFLH]],0),MATCH(G66,EFLH[#Headers],0))</f>
        <v>2617.8472419520012</v>
      </c>
      <c r="I66" s="1217" t="s">
        <v>532</v>
      </c>
      <c r="J66" s="1479" t="s">
        <v>533</v>
      </c>
      <c r="K66" s="1480"/>
      <c r="L66" s="1480"/>
      <c r="M66" s="1480"/>
      <c r="N66" s="1480"/>
      <c r="O66" s="1480"/>
      <c r="P66" s="1480"/>
      <c r="Q66" s="1481"/>
      <c r="R66" s="491"/>
    </row>
    <row r="67" spans="2:18" ht="15" customHeight="1" x14ac:dyDescent="0.3">
      <c r="B67" s="535">
        <v>6</v>
      </c>
      <c r="C67" s="551" t="s">
        <v>534</v>
      </c>
      <c r="D67" s="1482" t="s">
        <v>535</v>
      </c>
      <c r="E67" s="1483"/>
      <c r="F67" s="552"/>
      <c r="G67" s="552"/>
      <c r="H67" s="553">
        <v>1000</v>
      </c>
      <c r="I67" s="552" t="s">
        <v>536</v>
      </c>
      <c r="J67" s="1482" t="s">
        <v>537</v>
      </c>
      <c r="K67" s="1484"/>
      <c r="L67" s="1484"/>
      <c r="M67" s="1484"/>
      <c r="N67" s="1484"/>
      <c r="O67" s="1484"/>
      <c r="P67" s="1484"/>
      <c r="Q67" s="1483"/>
      <c r="R67" s="491"/>
    </row>
    <row r="68" spans="2:18" ht="13" x14ac:dyDescent="0.3">
      <c r="B68" s="533">
        <v>7</v>
      </c>
      <c r="C68" s="546"/>
      <c r="D68" s="1468"/>
      <c r="E68" s="1469"/>
      <c r="F68" s="1217"/>
      <c r="G68" s="1217"/>
      <c r="H68" s="554"/>
      <c r="I68" s="1217"/>
      <c r="J68" s="1468"/>
      <c r="K68" s="1478"/>
      <c r="L68" s="1478"/>
      <c r="M68" s="1478"/>
      <c r="N68" s="1478"/>
      <c r="O68" s="1478"/>
      <c r="P68" s="1478"/>
      <c r="Q68" s="1469"/>
      <c r="R68" s="491"/>
    </row>
    <row r="69" spans="2:18" ht="13" x14ac:dyDescent="0.3">
      <c r="B69" s="533">
        <v>8</v>
      </c>
      <c r="C69" s="546"/>
      <c r="D69" s="1468"/>
      <c r="E69" s="1469"/>
      <c r="F69" s="1217"/>
      <c r="G69" s="1217"/>
      <c r="H69" s="1217"/>
      <c r="I69" s="1238"/>
      <c r="J69" s="1468"/>
      <c r="K69" s="1478"/>
      <c r="L69" s="1478"/>
      <c r="M69" s="1478"/>
      <c r="N69" s="1478"/>
      <c r="O69" s="1478"/>
      <c r="P69" s="1478"/>
      <c r="Q69" s="1469"/>
      <c r="R69" s="491"/>
    </row>
    <row r="70" spans="2:18" ht="13" x14ac:dyDescent="0.3">
      <c r="B70" s="533">
        <v>9</v>
      </c>
      <c r="C70" s="555"/>
      <c r="D70" s="1437"/>
      <c r="E70" s="1438"/>
      <c r="F70" s="556"/>
      <c r="G70" s="557"/>
      <c r="H70" s="556"/>
      <c r="I70" s="557"/>
      <c r="J70" s="1437"/>
      <c r="K70" s="1448"/>
      <c r="L70" s="1448"/>
      <c r="M70" s="1448"/>
      <c r="N70" s="1448"/>
      <c r="O70" s="1448"/>
      <c r="P70" s="1448"/>
      <c r="Q70" s="1438"/>
      <c r="R70" s="491"/>
    </row>
    <row r="71" spans="2:18" ht="13" x14ac:dyDescent="0.3">
      <c r="B71" s="533">
        <v>10</v>
      </c>
      <c r="C71" s="555"/>
      <c r="D71" s="1437"/>
      <c r="E71" s="1438"/>
      <c r="F71" s="556"/>
      <c r="G71" s="557"/>
      <c r="H71" s="556"/>
      <c r="I71" s="557"/>
      <c r="J71" s="1437"/>
      <c r="K71" s="1448"/>
      <c r="L71" s="1448"/>
      <c r="M71" s="1448"/>
      <c r="N71" s="1448"/>
      <c r="O71" s="1448"/>
      <c r="P71" s="1448"/>
      <c r="Q71" s="1438"/>
      <c r="R71" s="491"/>
    </row>
    <row r="72" spans="2:18" ht="13" x14ac:dyDescent="0.3">
      <c r="B72" s="536">
        <v>11</v>
      </c>
      <c r="C72" s="555"/>
      <c r="D72" s="1437"/>
      <c r="E72" s="1438"/>
      <c r="F72" s="556"/>
      <c r="G72" s="557"/>
      <c r="H72" s="556"/>
      <c r="I72" s="557"/>
      <c r="J72" s="1437"/>
      <c r="K72" s="1448"/>
      <c r="L72" s="1448"/>
      <c r="M72" s="1448"/>
      <c r="N72" s="1448"/>
      <c r="O72" s="1448"/>
      <c r="P72" s="1448"/>
      <c r="Q72" s="1438"/>
      <c r="R72" s="491"/>
    </row>
    <row r="73" spans="2:18" ht="13" x14ac:dyDescent="0.3">
      <c r="B73" s="536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  <c r="R73" s="491"/>
    </row>
    <row r="74" spans="2:18" ht="13" x14ac:dyDescent="0.3">
      <c r="B74" s="536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  <c r="R74" s="491"/>
    </row>
    <row r="75" spans="2:18" s="489" customFormat="1" ht="13.15" customHeight="1" x14ac:dyDescent="0.3">
      <c r="B75" s="536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8" s="489" customFormat="1" ht="13" x14ac:dyDescent="0.3">
      <c r="B76" s="536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8" ht="18.75" customHeight="1" x14ac:dyDescent="0.3">
      <c r="B77" s="488"/>
      <c r="C77" s="488"/>
      <c r="D77" s="488"/>
      <c r="E77" s="488"/>
      <c r="F77" s="488"/>
      <c r="G77" s="488"/>
      <c r="H77" s="488"/>
      <c r="I77" s="488"/>
      <c r="J77" s="488"/>
      <c r="K77" s="488"/>
      <c r="L77" s="488"/>
      <c r="M77" s="488"/>
      <c r="N77" s="488"/>
      <c r="O77" s="488"/>
      <c r="P77" s="488"/>
      <c r="Q77" s="488"/>
      <c r="R77" s="491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91"/>
    </row>
    <row r="79" spans="2:18" ht="18.75" customHeight="1" x14ac:dyDescent="0.3">
      <c r="B79" s="488"/>
      <c r="C79" s="488"/>
      <c r="D79" s="488"/>
      <c r="E79" s="488"/>
      <c r="F79" s="488"/>
      <c r="G79" s="488"/>
      <c r="H79" s="488"/>
      <c r="I79" s="488"/>
      <c r="J79" s="488"/>
      <c r="K79" s="488"/>
      <c r="L79" s="488"/>
      <c r="M79" s="488"/>
      <c r="N79" s="488"/>
      <c r="O79" s="488"/>
      <c r="P79" s="488"/>
      <c r="Q79" s="488"/>
      <c r="R79" s="491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91"/>
    </row>
    <row r="81" spans="2:18" ht="13" x14ac:dyDescent="0.3">
      <c r="B81" s="533">
        <v>1</v>
      </c>
      <c r="C81" s="560"/>
      <c r="D81" s="561"/>
      <c r="E81" s="1233"/>
      <c r="F81" s="1486"/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91"/>
    </row>
    <row r="82" spans="2:18" ht="13" x14ac:dyDescent="0.3">
      <c r="B82" s="533">
        <v>2</v>
      </c>
      <c r="C82" s="560"/>
      <c r="D82" s="562"/>
      <c r="E82" s="1233"/>
      <c r="F82" s="1489"/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91"/>
    </row>
    <row r="83" spans="2:18" ht="13" x14ac:dyDescent="0.3">
      <c r="B83" s="533">
        <v>3</v>
      </c>
      <c r="C83" s="560"/>
      <c r="D83" s="562"/>
      <c r="E83" s="1233"/>
      <c r="F83" s="1489"/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91"/>
    </row>
    <row r="84" spans="2:18" ht="13" x14ac:dyDescent="0.3">
      <c r="B84" s="533">
        <v>4</v>
      </c>
      <c r="C84" s="560"/>
      <c r="D84" s="562"/>
      <c r="E84" s="1233"/>
      <c r="F84" s="1489"/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91"/>
    </row>
    <row r="85" spans="2:18" ht="13" x14ac:dyDescent="0.3">
      <c r="B85" s="533">
        <v>5</v>
      </c>
      <c r="C85" s="560"/>
      <c r="D85" s="562"/>
      <c r="E85" s="1233"/>
      <c r="F85" s="1489"/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91"/>
    </row>
    <row r="86" spans="2:18" ht="13" x14ac:dyDescent="0.3">
      <c r="B86" s="533">
        <v>6</v>
      </c>
      <c r="C86" s="563"/>
      <c r="D86" s="562"/>
      <c r="E86" s="1233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  <c r="R86" s="491"/>
    </row>
    <row r="87" spans="2:18" ht="13" x14ac:dyDescent="0.3">
      <c r="B87" s="533">
        <v>7</v>
      </c>
      <c r="C87" s="563"/>
      <c r="D87" s="1233"/>
      <c r="E87" s="1233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  <c r="R87" s="491"/>
    </row>
    <row r="88" spans="2:18" ht="13" x14ac:dyDescent="0.3">
      <c r="B88" s="533">
        <v>8</v>
      </c>
      <c r="C88" s="563"/>
      <c r="D88" s="564"/>
      <c r="E88" s="1233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  <c r="R88" s="491"/>
    </row>
    <row r="89" spans="2:18" ht="13" x14ac:dyDescent="0.3">
      <c r="B89" s="533">
        <v>9</v>
      </c>
      <c r="C89" s="563"/>
      <c r="D89" s="1233"/>
      <c r="E89" s="1233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  <c r="R89" s="491"/>
    </row>
    <row r="90" spans="2:18" ht="13" x14ac:dyDescent="0.3">
      <c r="B90" s="533">
        <v>10</v>
      </c>
      <c r="C90" s="563"/>
      <c r="D90" s="564"/>
      <c r="E90" s="1233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91"/>
    </row>
    <row r="91" spans="2:18" ht="18.75" customHeight="1" x14ac:dyDescent="0.3">
      <c r="B91" s="488"/>
      <c r="C91" s="488"/>
      <c r="D91" s="488"/>
      <c r="E91" s="488"/>
      <c r="F91" s="488"/>
      <c r="G91" s="488"/>
      <c r="H91" s="488"/>
      <c r="I91" s="488"/>
      <c r="J91" s="488"/>
      <c r="K91" s="488"/>
      <c r="L91" s="488"/>
      <c r="M91" s="488"/>
      <c r="N91" s="488"/>
      <c r="O91" s="488"/>
      <c r="P91" s="488"/>
      <c r="Q91" s="488"/>
      <c r="R91" s="491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91"/>
    </row>
    <row r="93" spans="2:18" ht="18.75" customHeight="1" x14ac:dyDescent="0.3">
      <c r="B93" s="488"/>
      <c r="C93" s="488"/>
      <c r="D93" s="488"/>
      <c r="E93" s="488"/>
      <c r="F93" s="488"/>
      <c r="G93" s="488"/>
      <c r="H93" s="488"/>
      <c r="I93" s="488"/>
      <c r="J93" s="488"/>
      <c r="K93" s="488"/>
      <c r="L93" s="488"/>
      <c r="M93" s="488"/>
      <c r="N93" s="488"/>
      <c r="O93" s="488"/>
      <c r="P93" s="488"/>
      <c r="Q93" s="488"/>
      <c r="R93" s="491"/>
    </row>
    <row r="94" spans="2:18" ht="18.75" customHeight="1" x14ac:dyDescent="0.3">
      <c r="B94" s="523" t="s">
        <v>493</v>
      </c>
      <c r="C94" s="488"/>
      <c r="D94" s="488"/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91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91"/>
    </row>
    <row r="96" spans="2:18" ht="36.75" customHeight="1" x14ac:dyDescent="0.3">
      <c r="B96" s="1188" t="s">
        <v>478</v>
      </c>
      <c r="C96" s="1402" t="s">
        <v>538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91"/>
    </row>
    <row r="97" spans="2:18" ht="13" x14ac:dyDescent="0.3">
      <c r="B97" s="533">
        <v>1</v>
      </c>
      <c r="C97" s="546"/>
      <c r="D97" s="546"/>
      <c r="E97" s="567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91"/>
    </row>
    <row r="98" spans="2:18" ht="13" x14ac:dyDescent="0.3">
      <c r="B98" s="533">
        <v>2</v>
      </c>
      <c r="C98" s="546"/>
      <c r="D98" s="546"/>
      <c r="E98" s="567"/>
      <c r="F98" s="1190"/>
      <c r="G98" s="1190"/>
      <c r="H98" s="1190"/>
      <c r="I98" s="568"/>
      <c r="J98" s="568"/>
      <c r="K98" s="568"/>
      <c r="L98" s="568"/>
      <c r="M98" s="568"/>
      <c r="N98" s="568"/>
      <c r="O98" s="1495"/>
      <c r="P98" s="1496"/>
      <c r="Q98" s="1497"/>
      <c r="R98" s="491"/>
    </row>
    <row r="99" spans="2:18" ht="13" x14ac:dyDescent="0.3">
      <c r="B99" s="533">
        <v>3</v>
      </c>
      <c r="C99" s="546"/>
      <c r="D99" s="546"/>
      <c r="E99" s="567"/>
      <c r="F99" s="1190"/>
      <c r="G99" s="1190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  <c r="R99" s="491"/>
    </row>
    <row r="100" spans="2:18" ht="13" x14ac:dyDescent="0.3">
      <c r="B100" s="533">
        <v>4</v>
      </c>
      <c r="C100" s="546"/>
      <c r="D100" s="546"/>
      <c r="E100" s="1190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  <c r="R100" s="491"/>
    </row>
    <row r="101" spans="2:18" ht="13" x14ac:dyDescent="0.3">
      <c r="B101" s="533">
        <v>5</v>
      </c>
      <c r="C101" s="546"/>
      <c r="D101" s="546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  <c r="R101" s="491"/>
    </row>
    <row r="102" spans="2:18" ht="13" x14ac:dyDescent="0.3">
      <c r="B102" s="533">
        <v>6</v>
      </c>
      <c r="C102" s="546"/>
      <c r="D102" s="546"/>
      <c r="E102" s="1190"/>
      <c r="F102" s="1190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91"/>
    </row>
    <row r="103" spans="2:18" ht="13" x14ac:dyDescent="0.3">
      <c r="B103" s="533">
        <v>7</v>
      </c>
      <c r="C103" s="546"/>
      <c r="D103" s="570"/>
      <c r="E103" s="1190"/>
      <c r="F103" s="1190"/>
      <c r="G103" s="1190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91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91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91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91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91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91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91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91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91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91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91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91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91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91"/>
    </row>
  </sheetData>
  <sheetProtection algorithmName="SHA-512" hashValue="nm9cF1/R7SVaW6+6hssjC1XaOgoL3lKnB48Wp/Z+BmCZdumrF+gjdm1KKw1vrn33BIzuy6dQCXbOXZsnrTZdQA==" saltValue="+kyn3dWOGJ7ZX2eQtieigw==" spinCount="100000" sheet="1" objects="1" scenarios="1" selectLockedCells="1" selectUnlockedCells="1"/>
  <mergeCells count="125">
    <mergeCell ref="D71:E71"/>
    <mergeCell ref="J71:Q71"/>
    <mergeCell ref="O113:Q113"/>
    <mergeCell ref="O114:Q114"/>
    <mergeCell ref="O115:Q115"/>
    <mergeCell ref="O116:Q116"/>
    <mergeCell ref="O107:Q107"/>
    <mergeCell ref="O108:Q108"/>
    <mergeCell ref="O109:Q109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B95:D95"/>
    <mergeCell ref="C96:D96"/>
    <mergeCell ref="O97:Q97"/>
    <mergeCell ref="O98:Q98"/>
    <mergeCell ref="O99:Q99"/>
    <mergeCell ref="O100:Q100"/>
    <mergeCell ref="E94:N94"/>
    <mergeCell ref="O94:Q96"/>
    <mergeCell ref="F80:Q80"/>
    <mergeCell ref="F81:Q81"/>
    <mergeCell ref="F82:Q82"/>
    <mergeCell ref="F83:Q83"/>
    <mergeCell ref="F84:Q84"/>
    <mergeCell ref="F85:Q85"/>
    <mergeCell ref="F86:Q86"/>
    <mergeCell ref="F87:Q87"/>
    <mergeCell ref="F88:Q88"/>
    <mergeCell ref="F89:Q89"/>
    <mergeCell ref="F90:Q90"/>
    <mergeCell ref="D68:E68"/>
    <mergeCell ref="J68:Q68"/>
    <mergeCell ref="D69:E69"/>
    <mergeCell ref="J69:Q69"/>
    <mergeCell ref="D70:E70"/>
    <mergeCell ref="J70:Q70"/>
    <mergeCell ref="D65:E65"/>
    <mergeCell ref="J65:Q65"/>
    <mergeCell ref="D66:E66"/>
    <mergeCell ref="J66:Q66"/>
    <mergeCell ref="D67:E67"/>
    <mergeCell ref="J67:Q67"/>
    <mergeCell ref="D73:E73"/>
    <mergeCell ref="J73:Q73"/>
    <mergeCell ref="D74:E74"/>
    <mergeCell ref="J74:Q74"/>
    <mergeCell ref="D75:E75"/>
    <mergeCell ref="J75:Q75"/>
    <mergeCell ref="D76:E76"/>
    <mergeCell ref="J76:Q76"/>
    <mergeCell ref="E32:Q32"/>
    <mergeCell ref="E33:Q33"/>
    <mergeCell ref="E34:Q34"/>
    <mergeCell ref="C47:M47"/>
    <mergeCell ref="P47:Q47"/>
    <mergeCell ref="C48:M48"/>
    <mergeCell ref="P48:Q48"/>
    <mergeCell ref="C49:M49"/>
    <mergeCell ref="P49:Q49"/>
    <mergeCell ref="C43:M43"/>
    <mergeCell ref="P43:Q43"/>
    <mergeCell ref="C44:M44"/>
    <mergeCell ref="P44:Q44"/>
    <mergeCell ref="C45:M45"/>
    <mergeCell ref="P45:Q45"/>
    <mergeCell ref="C54:M54"/>
    <mergeCell ref="C53:M53"/>
    <mergeCell ref="P53:Q53"/>
    <mergeCell ref="D63:E63"/>
    <mergeCell ref="J63:Q63"/>
    <mergeCell ref="D64:E64"/>
    <mergeCell ref="J64:Q64"/>
    <mergeCell ref="C57:M57"/>
    <mergeCell ref="P57:Q57"/>
    <mergeCell ref="D61:E61"/>
    <mergeCell ref="J61:Q61"/>
    <mergeCell ref="D62:E62"/>
    <mergeCell ref="J62:Q62"/>
    <mergeCell ref="C50:M50"/>
    <mergeCell ref="P50:Q50"/>
    <mergeCell ref="C51:M51"/>
    <mergeCell ref="C2:F2"/>
    <mergeCell ref="C3:F3"/>
    <mergeCell ref="C4:F4"/>
    <mergeCell ref="D7:F7"/>
    <mergeCell ref="D17:F17"/>
    <mergeCell ref="D18:F18"/>
    <mergeCell ref="D8:F16"/>
    <mergeCell ref="C5:F5"/>
    <mergeCell ref="P41:Q41"/>
    <mergeCell ref="D26:Q26"/>
    <mergeCell ref="D27:Q27"/>
    <mergeCell ref="D28:Q28"/>
    <mergeCell ref="P51:Q51"/>
    <mergeCell ref="S21:AG21"/>
    <mergeCell ref="S22:AG22"/>
    <mergeCell ref="S23:AG23"/>
    <mergeCell ref="D72:E72"/>
    <mergeCell ref="B20:Q20"/>
    <mergeCell ref="C21:Q21"/>
    <mergeCell ref="C22:Q22"/>
    <mergeCell ref="C23:Q23"/>
    <mergeCell ref="D25:Q25"/>
    <mergeCell ref="E35:Q35"/>
    <mergeCell ref="E36:Q36"/>
    <mergeCell ref="E37:Q37"/>
    <mergeCell ref="C41:M41"/>
    <mergeCell ref="B39:Q39"/>
    <mergeCell ref="D29:Q29"/>
    <mergeCell ref="D30:Q30"/>
    <mergeCell ref="C42:M42"/>
    <mergeCell ref="P42:Q42"/>
    <mergeCell ref="J72:Q72"/>
    <mergeCell ref="P54:Q54"/>
    <mergeCell ref="C55:M55"/>
    <mergeCell ref="P55:Q55"/>
    <mergeCell ref="C56:M56"/>
    <mergeCell ref="P56:Q56"/>
  </mergeCells>
  <conditionalFormatting sqref="G104:G116">
    <cfRule type="expression" dxfId="4318" priority="35">
      <formula>IF(OR(#REF!="L",#REF!="C"),TRUE,FALSE)</formula>
    </cfRule>
  </conditionalFormatting>
  <conditionalFormatting sqref="H64">
    <cfRule type="expression" dxfId="4317" priority="34">
      <formula>IF(OR(#REF!="L",#REF!="C"),TRUE,FALSE)</formula>
    </cfRule>
  </conditionalFormatting>
  <conditionalFormatting sqref="H69">
    <cfRule type="expression" dxfId="4316" priority="33">
      <formula>IF(OR(#REF!="L",#REF!="C"),TRUE,FALSE)</formula>
    </cfRule>
  </conditionalFormatting>
  <conditionalFormatting sqref="F109:F116 H104:H116">
    <cfRule type="expression" dxfId="4315" priority="32">
      <formula>IF(OR(#REF!="L",#REF!="C"),TRUE,FALSE)</formula>
    </cfRule>
  </conditionalFormatting>
  <conditionalFormatting sqref="E110:E116">
    <cfRule type="expression" dxfId="4314" priority="31">
      <formula>IF(OR(#REF!="L",#REF!="C"),TRUE,FALSE)</formula>
    </cfRule>
  </conditionalFormatting>
  <conditionalFormatting sqref="E107">
    <cfRule type="expression" dxfId="4313" priority="30">
      <formula>IF(OR(#REF!="L",#REF!="C"),TRUE,FALSE)</formula>
    </cfRule>
  </conditionalFormatting>
  <conditionalFormatting sqref="E108">
    <cfRule type="expression" dxfId="4312" priority="29">
      <formula>IF(OR(#REF!="L",#REF!="C"),TRUE,FALSE)</formula>
    </cfRule>
  </conditionalFormatting>
  <conditionalFormatting sqref="E109">
    <cfRule type="expression" dxfId="4311" priority="28">
      <formula>IF(OR(#REF!="L",#REF!="C"),TRUE,FALSE)</formula>
    </cfRule>
  </conditionalFormatting>
  <conditionalFormatting sqref="E106">
    <cfRule type="expression" dxfId="4310" priority="27">
      <formula>IF(OR(#REF!="L",#REF!="C"),TRUE,FALSE)</formula>
    </cfRule>
  </conditionalFormatting>
  <conditionalFormatting sqref="E95 G95 I95 K95 M95">
    <cfRule type="duplicateValues" dxfId="4309" priority="26"/>
  </conditionalFormatting>
  <conditionalFormatting sqref="M104:M116 F104:F106">
    <cfRule type="expression" dxfId="4308" priority="17">
      <formula>IF(OR(#REF!="L",#REF!="C"),TRUE,FALSE)</formula>
    </cfRule>
  </conditionalFormatting>
  <conditionalFormatting sqref="I102:I103">
    <cfRule type="expression" dxfId="4307" priority="24">
      <formula>IF(OR(#REF!="L",#REF!="C"),TRUE,FALSE)</formula>
    </cfRule>
  </conditionalFormatting>
  <conditionalFormatting sqref="N102:N103">
    <cfRule type="expression" dxfId="4306" priority="14">
      <formula>IF(OR(#REF!="L",#REF!="C"),TRUE,FALSE)</formula>
    </cfRule>
  </conditionalFormatting>
  <conditionalFormatting sqref="I104:I116">
    <cfRule type="expression" dxfId="4305" priority="25">
      <formula>IF(OR(#REF!="L",#REF!="C"),TRUE,FALSE)</formula>
    </cfRule>
  </conditionalFormatting>
  <conditionalFormatting sqref="J102:J103">
    <cfRule type="expression" dxfId="4304" priority="22">
      <formula>IF(OR(#REF!="L",#REF!="C"),TRUE,FALSE)</formula>
    </cfRule>
  </conditionalFormatting>
  <conditionalFormatting sqref="J104:J116">
    <cfRule type="expression" dxfId="4303" priority="23">
      <formula>IF(OR(#REF!="L",#REF!="C"),TRUE,FALSE)</formula>
    </cfRule>
  </conditionalFormatting>
  <conditionalFormatting sqref="K102:K103">
    <cfRule type="expression" dxfId="4302" priority="20">
      <formula>IF(OR(#REF!="L",#REF!="C"),TRUE,FALSE)</formula>
    </cfRule>
  </conditionalFormatting>
  <conditionalFormatting sqref="K104:K116">
    <cfRule type="expression" dxfId="4301" priority="21">
      <formula>IF(OR(#REF!="L",#REF!="C"),TRUE,FALSE)</formula>
    </cfRule>
  </conditionalFormatting>
  <conditionalFormatting sqref="L102:L103">
    <cfRule type="expression" dxfId="4300" priority="18">
      <formula>IF(OR(#REF!="L",#REF!="C"),TRUE,FALSE)</formula>
    </cfRule>
  </conditionalFormatting>
  <conditionalFormatting sqref="L104:L116">
    <cfRule type="expression" dxfId="4299" priority="19">
      <formula>IF(OR(#REF!="L",#REF!="C"),TRUE,FALSE)</formula>
    </cfRule>
  </conditionalFormatting>
  <conditionalFormatting sqref="M102:M103">
    <cfRule type="expression" dxfId="4298" priority="16">
      <formula>IF(OR(#REF!="L",#REF!="C"),TRUE,FALSE)</formula>
    </cfRule>
  </conditionalFormatting>
  <conditionalFormatting sqref="N104:N116">
    <cfRule type="expression" dxfId="4297" priority="15">
      <formula>IF(OR(#REF!="L",#REF!="C"),TRUE,FALSE)</formula>
    </cfRule>
  </conditionalFormatting>
  <conditionalFormatting sqref="O102:O103">
    <cfRule type="expression" dxfId="4296" priority="12">
      <formula>IF(OR(#REF!="L",#REF!="C"),TRUE,FALSE)</formula>
    </cfRule>
  </conditionalFormatting>
  <conditionalFormatting sqref="O104:O116">
    <cfRule type="expression" dxfId="4295" priority="13">
      <formula>IF(OR(#REF!="L",#REF!="C"),TRUE,FALSE)</formula>
    </cfRule>
  </conditionalFormatting>
  <conditionalFormatting sqref="G96:N96 E96">
    <cfRule type="duplicateValues" dxfId="4294" priority="11"/>
  </conditionalFormatting>
  <conditionalFormatting sqref="H72">
    <cfRule type="expression" dxfId="4293" priority="10">
      <formula>IF(OR(#REF!="L",#REF!="C"),TRUE,FALSE)</formula>
    </cfRule>
  </conditionalFormatting>
  <conditionalFormatting sqref="H73">
    <cfRule type="expression" dxfId="4292" priority="9">
      <formula>IF(OR(#REF!="L",#REF!="C"),TRUE,FALSE)</formula>
    </cfRule>
  </conditionalFormatting>
  <conditionalFormatting sqref="H74">
    <cfRule type="expression" dxfId="4291" priority="8">
      <formula>IF(OR(#REF!="L",#REF!="C"),TRUE,FALSE)</formula>
    </cfRule>
  </conditionalFormatting>
  <conditionalFormatting sqref="H75">
    <cfRule type="expression" dxfId="4290" priority="7">
      <formula>IF(OR(#REF!="L",#REF!="C"),TRUE,FALSE)</formula>
    </cfRule>
  </conditionalFormatting>
  <conditionalFormatting sqref="H76">
    <cfRule type="expression" dxfId="4289" priority="6">
      <formula>IF(OR(#REF!="L",#REF!="C"),TRUE,FALSE)</formula>
    </cfRule>
  </conditionalFormatting>
  <conditionalFormatting sqref="F96">
    <cfRule type="duplicateValues" dxfId="4288" priority="5"/>
  </conditionalFormatting>
  <conditionalFormatting sqref="H65:H68">
    <cfRule type="expression" dxfId="4287" priority="4">
      <formula>IF(OR(#REF!="L",#REF!="C"),TRUE,FALSE)</formula>
    </cfRule>
  </conditionalFormatting>
  <conditionalFormatting sqref="H63">
    <cfRule type="expression" dxfId="4286" priority="3">
      <formula>IF(OR(#REF!="L",#REF!="C"),TRUE,FALSE)</formula>
    </cfRule>
  </conditionalFormatting>
  <conditionalFormatting sqref="H62">
    <cfRule type="expression" dxfId="4285" priority="2">
      <formula>IF(OR(#REF!="L",#REF!="C"),TRUE,FALSE)</formula>
    </cfRule>
  </conditionalFormatting>
  <conditionalFormatting sqref="H70:H71">
    <cfRule type="expression" dxfId="4284" priority="1">
      <formula>IF(OR(#REF!="L",#REF!="C"),TRUE,FALSE)</formula>
    </cfRule>
  </conditionalFormatting>
  <dataValidations count="6">
    <dataValidation type="list" allowBlank="1" showInputMessage="1" showErrorMessage="1" sqref="H68" xr:uid="{2CFC741D-1F66-4D47-97F1-A0C3E713EE5E}">
      <formula1>$C$98:$C$117</formula1>
    </dataValidation>
    <dataValidation type="list" allowBlank="1" showInputMessage="1" showErrorMessage="1" sqref="C27" xr:uid="{A83D20E4-F358-432E-A6EE-42337D22B024}">
      <formula1>INDIRECT("ReplacementTypeList[Index]")</formula1>
    </dataValidation>
    <dataValidation type="list" allowBlank="1" showInputMessage="1" showErrorMessage="1" sqref="C29:C30" xr:uid="{20C99180-9AE0-42B3-8C28-D2457EC558CD}">
      <formula1>INDIRECT("FuelTypeList[Index]")</formula1>
    </dataValidation>
    <dataValidation type="list" allowBlank="1" showInputMessage="1" showErrorMessage="1" sqref="C9" xr:uid="{04D89C34-32DE-47E4-9F50-C74797FA2987}">
      <formula1>INDIRECT("MeasureTypeList[Index]")</formula1>
    </dataValidation>
    <dataValidation type="list" allowBlank="1" showInputMessage="1" showErrorMessage="1" sqref="C26" xr:uid="{56D465F9-29ED-4B91-847E-06BEB70AD60D}">
      <formula1>INDIRECT("RegionList[Index]")</formula1>
    </dataValidation>
    <dataValidation type="list" allowBlank="1" showInputMessage="1" showErrorMessage="1" sqref="C28" xr:uid="{85ACA69D-419A-4F29-91A4-A1228CB50891}">
      <formula1>INDIRECT("BuildingType[Building]")</formula1>
    </dataValidation>
  </dataValidations>
  <hyperlinks>
    <hyperlink ref="J63" r:id="rId1" xr:uid="{99BBE8C4-9A03-4FE6-B3C6-A40A1CD03AC4}"/>
  </hyperlinks>
  <pageMargins left="0.7" right="0.7" top="0.75" bottom="0.75" header="0.3" footer="0.3"/>
  <pageSetup orientation="portrait" r:id="rId2"/>
  <legacy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304B2-2DCD-4CE0-B395-0C88D12A538C}">
  <sheetPr codeName="Sheet56"/>
  <dimension ref="A2:R116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0.26953125" style="488" customWidth="1"/>
    <col min="3" max="3" width="26.7265625" style="488" customWidth="1"/>
    <col min="4" max="4" width="21.6328125" style="488" customWidth="1"/>
    <col min="5" max="5" width="18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DER-003</v>
      </c>
      <c r="D3" s="1367"/>
      <c r="E3" s="1367"/>
      <c r="F3" s="1367"/>
    </row>
    <row r="4" spans="1:18" ht="18.75" customHeight="1" x14ac:dyDescent="0.3">
      <c r="B4" s="490" t="s">
        <v>11</v>
      </c>
      <c r="C4" s="1367" t="s">
        <v>334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341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87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2020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0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673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5</v>
      </c>
      <c r="D18" s="2026" t="s">
        <v>674</v>
      </c>
      <c r="E18" s="2026"/>
      <c r="F18" s="2026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6.75" customHeight="1" x14ac:dyDescent="0.3">
      <c r="B21" s="499" t="s">
        <v>422</v>
      </c>
      <c r="C21" s="1546" t="s">
        <v>342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343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2033"/>
      <c r="D23" s="2033"/>
      <c r="E23" s="2033"/>
      <c r="F23" s="2033"/>
      <c r="G23" s="2033"/>
      <c r="H23" s="2033"/>
      <c r="I23" s="2033"/>
      <c r="J23" s="2033"/>
      <c r="K23" s="2033"/>
      <c r="L23" s="2033"/>
      <c r="M23" s="2033"/>
      <c r="N23" s="2033"/>
      <c r="O23" s="2033"/>
      <c r="P23" s="2033"/>
      <c r="Q23" s="2033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/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004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1005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5" customHeight="1" x14ac:dyDescent="0.3">
      <c r="B62" s="719">
        <v>1</v>
      </c>
      <c r="C62" s="1069"/>
      <c r="D62" s="2027"/>
      <c r="E62" s="2027"/>
      <c r="F62" s="1070"/>
      <c r="G62" s="1070"/>
      <c r="H62" s="1071"/>
      <c r="I62" s="1070"/>
      <c r="J62" s="2028"/>
      <c r="K62" s="2029"/>
      <c r="L62" s="2029"/>
      <c r="M62" s="2029"/>
      <c r="N62" s="2029"/>
      <c r="O62" s="2029"/>
      <c r="P62" s="2029"/>
      <c r="Q62" s="2030"/>
      <c r="R62" s="488"/>
    </row>
    <row r="63" spans="2:18" ht="15" customHeight="1" x14ac:dyDescent="0.3">
      <c r="B63" s="719">
        <v>2</v>
      </c>
      <c r="C63" s="1069"/>
      <c r="D63" s="2027"/>
      <c r="E63" s="2027"/>
      <c r="F63" s="1070"/>
      <c r="G63" s="1070"/>
      <c r="H63" s="1071"/>
      <c r="I63" s="1070"/>
      <c r="J63" s="2028"/>
      <c r="K63" s="2029"/>
      <c r="L63" s="2029"/>
      <c r="M63" s="2029"/>
      <c r="N63" s="2029"/>
      <c r="O63" s="2029"/>
      <c r="P63" s="2029"/>
      <c r="Q63" s="2030"/>
      <c r="R63" s="488"/>
    </row>
    <row r="64" spans="2:18" ht="15" customHeight="1" x14ac:dyDescent="0.3">
      <c r="B64" s="719">
        <v>3</v>
      </c>
      <c r="C64" s="1069"/>
      <c r="D64" s="2027"/>
      <c r="E64" s="2027"/>
      <c r="F64" s="1070"/>
      <c r="G64" s="1070"/>
      <c r="H64" s="1071"/>
      <c r="I64" s="1070"/>
      <c r="J64" s="2028"/>
      <c r="K64" s="2029"/>
      <c r="L64" s="2029"/>
      <c r="M64" s="2029"/>
      <c r="N64" s="2029"/>
      <c r="O64" s="2029"/>
      <c r="P64" s="2029"/>
      <c r="Q64" s="2030"/>
      <c r="R64" s="488"/>
    </row>
    <row r="65" spans="2:18" ht="15" customHeight="1" x14ac:dyDescent="0.3">
      <c r="B65" s="719">
        <v>4</v>
      </c>
      <c r="C65" s="1069"/>
      <c r="D65" s="2027"/>
      <c r="E65" s="2027"/>
      <c r="F65" s="1070"/>
      <c r="G65" s="1070"/>
      <c r="H65" s="1071"/>
      <c r="I65" s="1070"/>
      <c r="J65" s="2028"/>
      <c r="K65" s="2029"/>
      <c r="L65" s="2029"/>
      <c r="M65" s="2029"/>
      <c r="N65" s="2029"/>
      <c r="O65" s="2029"/>
      <c r="P65" s="2029"/>
      <c r="Q65" s="2030"/>
      <c r="R65" s="488"/>
    </row>
    <row r="66" spans="2:18" ht="15" customHeight="1" x14ac:dyDescent="0.3">
      <c r="B66" s="719">
        <v>5</v>
      </c>
      <c r="C66" s="1069"/>
      <c r="D66" s="2027"/>
      <c r="E66" s="2027"/>
      <c r="F66" s="1070"/>
      <c r="G66" s="1070"/>
      <c r="H66" s="1071"/>
      <c r="I66" s="1070"/>
      <c r="J66" s="2028"/>
      <c r="K66" s="2029"/>
      <c r="L66" s="2029"/>
      <c r="M66" s="2029"/>
      <c r="N66" s="2029"/>
      <c r="O66" s="2029"/>
      <c r="P66" s="2029"/>
      <c r="Q66" s="2030"/>
      <c r="R66" s="488"/>
    </row>
    <row r="67" spans="2:18" ht="15" customHeight="1" x14ac:dyDescent="0.3">
      <c r="B67" s="719">
        <v>6</v>
      </c>
      <c r="C67" s="1069"/>
      <c r="D67" s="2027"/>
      <c r="E67" s="2027"/>
      <c r="F67" s="1070"/>
      <c r="G67" s="1070"/>
      <c r="H67" s="1071"/>
      <c r="I67" s="1070"/>
      <c r="J67" s="2028"/>
      <c r="K67" s="2029"/>
      <c r="L67" s="2029"/>
      <c r="M67" s="2029"/>
      <c r="N67" s="2029"/>
      <c r="O67" s="2029"/>
      <c r="P67" s="2029"/>
      <c r="Q67" s="2030"/>
      <c r="R67" s="488"/>
    </row>
    <row r="68" spans="2:18" ht="15" customHeight="1" x14ac:dyDescent="0.3">
      <c r="B68" s="719">
        <v>7</v>
      </c>
      <c r="C68" s="1069"/>
      <c r="D68" s="2027"/>
      <c r="E68" s="2027"/>
      <c r="F68" s="1070"/>
      <c r="G68" s="1070"/>
      <c r="H68" s="1071"/>
      <c r="I68" s="1070"/>
      <c r="J68" s="2028"/>
      <c r="K68" s="2029"/>
      <c r="L68" s="2029"/>
      <c r="M68" s="2029"/>
      <c r="N68" s="2029"/>
      <c r="O68" s="2029"/>
      <c r="P68" s="2029"/>
      <c r="Q68" s="2030"/>
      <c r="R68" s="488"/>
    </row>
    <row r="69" spans="2:18" ht="15" customHeight="1" x14ac:dyDescent="0.3">
      <c r="B69" s="719">
        <v>8</v>
      </c>
      <c r="C69" s="1069"/>
      <c r="D69" s="2027"/>
      <c r="E69" s="2027"/>
      <c r="F69" s="1070"/>
      <c r="G69" s="1070"/>
      <c r="H69" s="1071"/>
      <c r="I69" s="1070"/>
      <c r="J69" s="2028"/>
      <c r="K69" s="2029"/>
      <c r="L69" s="2029"/>
      <c r="M69" s="2029"/>
      <c r="N69" s="2029"/>
      <c r="O69" s="2029"/>
      <c r="P69" s="2029"/>
      <c r="Q69" s="2030"/>
      <c r="R69" s="488"/>
    </row>
    <row r="70" spans="2:18" ht="15" customHeight="1" x14ac:dyDescent="0.3">
      <c r="B70" s="719">
        <v>9</v>
      </c>
      <c r="C70" s="1069"/>
      <c r="D70" s="2027"/>
      <c r="E70" s="2027"/>
      <c r="F70" s="1070"/>
      <c r="G70" s="1070"/>
      <c r="H70" s="1071"/>
      <c r="I70" s="1070"/>
      <c r="J70" s="2028"/>
      <c r="K70" s="2029"/>
      <c r="L70" s="2029"/>
      <c r="M70" s="2029"/>
      <c r="N70" s="2029"/>
      <c r="O70" s="2029"/>
      <c r="P70" s="2029"/>
      <c r="Q70" s="2030"/>
      <c r="R70" s="488"/>
    </row>
    <row r="71" spans="2:18" ht="15" customHeight="1" x14ac:dyDescent="0.3">
      <c r="B71" s="719">
        <v>10</v>
      </c>
      <c r="C71" s="1069"/>
      <c r="D71" s="2027"/>
      <c r="E71" s="2027"/>
      <c r="F71" s="1070"/>
      <c r="G71" s="1070"/>
      <c r="H71" s="1071"/>
      <c r="I71" s="1070"/>
      <c r="J71" s="2028"/>
      <c r="K71" s="2029"/>
      <c r="L71" s="2029"/>
      <c r="M71" s="2029"/>
      <c r="N71" s="2029"/>
      <c r="O71" s="2029"/>
      <c r="P71" s="2029"/>
      <c r="Q71" s="2030"/>
      <c r="R71" s="488"/>
    </row>
    <row r="72" spans="2:18" ht="15" customHeight="1" x14ac:dyDescent="0.3">
      <c r="B72" s="719">
        <v>11</v>
      </c>
      <c r="C72" s="1069"/>
      <c r="D72" s="2027"/>
      <c r="E72" s="2027"/>
      <c r="F72" s="1070"/>
      <c r="G72" s="1070"/>
      <c r="H72" s="1071"/>
      <c r="I72" s="1070"/>
      <c r="J72" s="2028"/>
      <c r="K72" s="2029"/>
      <c r="L72" s="2029"/>
      <c r="M72" s="2029"/>
      <c r="N72" s="2029"/>
      <c r="O72" s="2029"/>
      <c r="P72" s="2029"/>
      <c r="Q72" s="2030"/>
      <c r="R72" s="488"/>
    </row>
    <row r="73" spans="2:18" ht="15" customHeight="1" x14ac:dyDescent="0.3">
      <c r="B73" s="719">
        <v>12</v>
      </c>
      <c r="C73" s="1069"/>
      <c r="D73" s="2027"/>
      <c r="E73" s="2027"/>
      <c r="F73" s="1070"/>
      <c r="G73" s="1070"/>
      <c r="H73" s="1071"/>
      <c r="I73" s="1070"/>
      <c r="J73" s="2028"/>
      <c r="K73" s="2029"/>
      <c r="L73" s="2029"/>
      <c r="M73" s="2029"/>
      <c r="N73" s="2029"/>
      <c r="O73" s="2029"/>
      <c r="P73" s="2029"/>
      <c r="Q73" s="2030"/>
      <c r="R73" s="488"/>
    </row>
    <row r="74" spans="2:18" ht="15" customHeight="1" x14ac:dyDescent="0.3">
      <c r="B74" s="719">
        <v>13</v>
      </c>
      <c r="C74" s="1069"/>
      <c r="D74" s="2027"/>
      <c r="E74" s="2027"/>
      <c r="F74" s="1070"/>
      <c r="G74" s="1070"/>
      <c r="H74" s="1071"/>
      <c r="I74" s="1070"/>
      <c r="J74" s="2028"/>
      <c r="K74" s="2029"/>
      <c r="L74" s="2029"/>
      <c r="M74" s="2029"/>
      <c r="N74" s="2029"/>
      <c r="O74" s="2029"/>
      <c r="P74" s="2029"/>
      <c r="Q74" s="2030"/>
      <c r="R74" s="488"/>
    </row>
    <row r="75" spans="2:18" ht="15" customHeight="1" x14ac:dyDescent="0.3">
      <c r="B75" s="719">
        <v>14</v>
      </c>
      <c r="C75" s="1069"/>
      <c r="D75" s="2027"/>
      <c r="E75" s="2027"/>
      <c r="F75" s="1070"/>
      <c r="G75" s="1070"/>
      <c r="H75" s="1071"/>
      <c r="I75" s="1070"/>
      <c r="J75" s="2028"/>
      <c r="K75" s="2029"/>
      <c r="L75" s="2029"/>
      <c r="M75" s="2029"/>
      <c r="N75" s="2029"/>
      <c r="O75" s="2029"/>
      <c r="P75" s="2029"/>
      <c r="Q75" s="2030"/>
      <c r="R75" s="488"/>
    </row>
    <row r="76" spans="2:18" ht="15" customHeight="1" x14ac:dyDescent="0.3">
      <c r="B76" s="719">
        <v>15</v>
      </c>
      <c r="C76" s="1069"/>
      <c r="D76" s="2027"/>
      <c r="E76" s="2027"/>
      <c r="F76" s="1070"/>
      <c r="G76" s="1070"/>
      <c r="H76" s="1071"/>
      <c r="I76" s="1070"/>
      <c r="J76" s="2028"/>
      <c r="K76" s="2029"/>
      <c r="L76" s="2029"/>
      <c r="M76" s="2029"/>
      <c r="N76" s="2029"/>
      <c r="O76" s="2029"/>
      <c r="P76" s="2029"/>
      <c r="Q76" s="2030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/>
      <c r="D81" s="561"/>
      <c r="E81" s="1233"/>
      <c r="F81" s="1486"/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/>
      <c r="D82" s="562"/>
      <c r="E82" s="1233"/>
      <c r="F82" s="1489"/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/>
      <c r="D83" s="562"/>
      <c r="E83" s="1233"/>
      <c r="F83" s="1489"/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/>
      <c r="D84" s="562"/>
      <c r="E84" s="1233"/>
      <c r="F84" s="1489"/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/>
      <c r="D85" s="562"/>
      <c r="E85" s="1233"/>
      <c r="F85" s="1489"/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0"/>
      <c r="D86" s="562"/>
      <c r="E86" s="1233"/>
      <c r="F86" s="1486"/>
      <c r="G86" s="1487"/>
      <c r="H86" s="1487"/>
      <c r="I86" s="1487"/>
      <c r="J86" s="1487"/>
      <c r="K86" s="1487"/>
      <c r="L86" s="1487"/>
      <c r="M86" s="1487"/>
      <c r="N86" s="1487"/>
      <c r="O86" s="1487"/>
      <c r="P86" s="1487"/>
      <c r="Q86" s="1488"/>
      <c r="R86" s="488"/>
    </row>
    <row r="87" spans="2:18" ht="13" x14ac:dyDescent="0.3">
      <c r="B87" s="533">
        <v>7</v>
      </c>
      <c r="C87" s="563"/>
      <c r="D87" s="562"/>
      <c r="E87" s="1078"/>
      <c r="F87" s="1486"/>
      <c r="G87" s="1487"/>
      <c r="H87" s="1487"/>
      <c r="I87" s="1487"/>
      <c r="J87" s="1487"/>
      <c r="K87" s="1487"/>
      <c r="L87" s="1487"/>
      <c r="M87" s="1487"/>
      <c r="N87" s="1487"/>
      <c r="O87" s="1487"/>
      <c r="P87" s="1487"/>
      <c r="Q87" s="1488"/>
      <c r="R87" s="488"/>
    </row>
    <row r="88" spans="2:18" ht="13" x14ac:dyDescent="0.3">
      <c r="B88" s="533">
        <v>8</v>
      </c>
      <c r="C88" s="563"/>
      <c r="D88" s="562"/>
      <c r="E88" s="1233"/>
      <c r="F88" s="1486"/>
      <c r="G88" s="1487"/>
      <c r="H88" s="1487"/>
      <c r="I88" s="1487"/>
      <c r="J88" s="1487"/>
      <c r="K88" s="1487"/>
      <c r="L88" s="1487"/>
      <c r="M88" s="1487"/>
      <c r="N88" s="1487"/>
      <c r="O88" s="1487"/>
      <c r="P88" s="1487"/>
      <c r="Q88" s="1488"/>
      <c r="R88" s="488"/>
    </row>
    <row r="89" spans="2:18" ht="13" x14ac:dyDescent="0.3">
      <c r="B89" s="533">
        <v>9</v>
      </c>
      <c r="C89" s="563"/>
      <c r="D89" s="562"/>
      <c r="E89" s="1233"/>
      <c r="F89" s="1486"/>
      <c r="G89" s="1487"/>
      <c r="H89" s="1487"/>
      <c r="I89" s="1487"/>
      <c r="J89" s="1487"/>
      <c r="K89" s="1487"/>
      <c r="L89" s="1487"/>
      <c r="M89" s="1487"/>
      <c r="N89" s="1487"/>
      <c r="O89" s="1487"/>
      <c r="P89" s="1487"/>
      <c r="Q89" s="1488"/>
      <c r="R89" s="488"/>
    </row>
    <row r="90" spans="2:18" ht="13" x14ac:dyDescent="0.3">
      <c r="B90" s="533">
        <v>10</v>
      </c>
      <c r="C90" s="563"/>
      <c r="D90" s="562"/>
      <c r="E90" s="734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068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068"/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/>
      <c r="D99" s="1184"/>
      <c r="E99" s="1068"/>
      <c r="F99" s="1190"/>
      <c r="G99" s="1190"/>
      <c r="H99" s="1190"/>
      <c r="I99" s="568"/>
      <c r="J99" s="568"/>
      <c r="K99" s="568"/>
      <c r="L99" s="568"/>
      <c r="M99" s="568"/>
      <c r="N99" s="568"/>
      <c r="O99" s="1501"/>
      <c r="P99" s="1502"/>
      <c r="Q99" s="1503"/>
      <c r="R99" s="488"/>
    </row>
    <row r="100" spans="2:18" ht="13" x14ac:dyDescent="0.3">
      <c r="B100" s="533">
        <v>4</v>
      </c>
      <c r="C100" s="546"/>
      <c r="D100" s="1184"/>
      <c r="E100" s="1068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501"/>
      <c r="P100" s="1502"/>
      <c r="Q100" s="1503"/>
      <c r="R100" s="488"/>
    </row>
    <row r="101" spans="2:18" ht="13" x14ac:dyDescent="0.3">
      <c r="B101" s="533">
        <v>5</v>
      </c>
      <c r="C101" s="546"/>
      <c r="D101" s="1184"/>
      <c r="E101" s="1068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501"/>
      <c r="P101" s="1502"/>
      <c r="Q101" s="1503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ZxgOWCWrJZ993c2TOAbXI/tk8fL0tXgbP6v7zzYOrq+B005yfenAvQ/G/CVpxAh1RcEytXIs2EicmNN3dndj4w==" saltValue="zUb+XJac2f7yDYzYeDocFQ==" spinCount="100000" sheet="1" objects="1" scenarios="1" selectLockedCells="1" selectUnlockedCells="1"/>
  <mergeCells count="121">
    <mergeCell ref="C2:F2"/>
    <mergeCell ref="C3:F3"/>
    <mergeCell ref="C4:F4"/>
    <mergeCell ref="C5:F5"/>
    <mergeCell ref="D7:F7"/>
    <mergeCell ref="D8:F16"/>
    <mergeCell ref="D25:Q25"/>
    <mergeCell ref="D26:Q26"/>
    <mergeCell ref="D27:Q27"/>
    <mergeCell ref="D28:Q28"/>
    <mergeCell ref="D29:Q29"/>
    <mergeCell ref="D30:Q30"/>
    <mergeCell ref="D17:F17"/>
    <mergeCell ref="D18:F18"/>
    <mergeCell ref="B20:Q20"/>
    <mergeCell ref="C21:Q21"/>
    <mergeCell ref="C22:Q22"/>
    <mergeCell ref="C23:Q23"/>
    <mergeCell ref="C41:M41"/>
    <mergeCell ref="P41:Q41"/>
    <mergeCell ref="C42:M42"/>
    <mergeCell ref="P42:Q42"/>
    <mergeCell ref="C43:M43"/>
    <mergeCell ref="P43:Q43"/>
    <mergeCell ref="E32:Q32"/>
    <mergeCell ref="E33:Q33"/>
    <mergeCell ref="E34:Q34"/>
    <mergeCell ref="E35:Q35"/>
    <mergeCell ref="E36:Q36"/>
    <mergeCell ref="E37:Q37"/>
    <mergeCell ref="C48:M48"/>
    <mergeCell ref="P48:Q48"/>
    <mergeCell ref="C49:M49"/>
    <mergeCell ref="P49:Q49"/>
    <mergeCell ref="C50:M50"/>
    <mergeCell ref="P50:Q50"/>
    <mergeCell ref="C44:M44"/>
    <mergeCell ref="P44:Q44"/>
    <mergeCell ref="C45:M45"/>
    <mergeCell ref="P45:Q45"/>
    <mergeCell ref="C47:M47"/>
    <mergeCell ref="P47:Q47"/>
    <mergeCell ref="C55:M55"/>
    <mergeCell ref="P55:Q55"/>
    <mergeCell ref="C56:M56"/>
    <mergeCell ref="P56:Q56"/>
    <mergeCell ref="C57:M57"/>
    <mergeCell ref="P57:Q57"/>
    <mergeCell ref="C51:M51"/>
    <mergeCell ref="P51:Q51"/>
    <mergeCell ref="C53:M53"/>
    <mergeCell ref="P53:Q53"/>
    <mergeCell ref="C54:M54"/>
    <mergeCell ref="P54:Q54"/>
    <mergeCell ref="D64:E64"/>
    <mergeCell ref="J64:Q64"/>
    <mergeCell ref="D65:E65"/>
    <mergeCell ref="J65:Q65"/>
    <mergeCell ref="D66:E66"/>
    <mergeCell ref="J66:Q66"/>
    <mergeCell ref="D61:E61"/>
    <mergeCell ref="J61:Q61"/>
    <mergeCell ref="D62:E62"/>
    <mergeCell ref="J62:Q62"/>
    <mergeCell ref="D63:E63"/>
    <mergeCell ref="J63:Q63"/>
    <mergeCell ref="D70:E70"/>
    <mergeCell ref="J70:Q70"/>
    <mergeCell ref="D71:E71"/>
    <mergeCell ref="J71:Q71"/>
    <mergeCell ref="D72:E72"/>
    <mergeCell ref="J72:Q72"/>
    <mergeCell ref="D67:E67"/>
    <mergeCell ref="J67:Q67"/>
    <mergeCell ref="D68:E68"/>
    <mergeCell ref="J68:Q68"/>
    <mergeCell ref="D69:E69"/>
    <mergeCell ref="J69:Q69"/>
    <mergeCell ref="D76:E76"/>
    <mergeCell ref="J76:Q76"/>
    <mergeCell ref="F80:Q80"/>
    <mergeCell ref="F81:Q81"/>
    <mergeCell ref="F82:Q82"/>
    <mergeCell ref="F83:Q83"/>
    <mergeCell ref="D73:E73"/>
    <mergeCell ref="J73:Q73"/>
    <mergeCell ref="D74:E74"/>
    <mergeCell ref="J74:Q74"/>
    <mergeCell ref="D75:E75"/>
    <mergeCell ref="J75:Q75"/>
    <mergeCell ref="B95:D95"/>
    <mergeCell ref="C96:D96"/>
    <mergeCell ref="O97:Q97"/>
    <mergeCell ref="F84:Q84"/>
    <mergeCell ref="F85:Q85"/>
    <mergeCell ref="F86:Q86"/>
    <mergeCell ref="F87:Q87"/>
    <mergeCell ref="F88:Q88"/>
    <mergeCell ref="F89:Q89"/>
    <mergeCell ref="O98:Q98"/>
    <mergeCell ref="O99:Q99"/>
    <mergeCell ref="O100:Q100"/>
    <mergeCell ref="O101:Q101"/>
    <mergeCell ref="O102:Q102"/>
    <mergeCell ref="O103:Q103"/>
    <mergeCell ref="F90:Q90"/>
    <mergeCell ref="E94:N94"/>
    <mergeCell ref="O94:Q96"/>
    <mergeCell ref="O116:Q116"/>
    <mergeCell ref="O110:Q110"/>
    <mergeCell ref="O111:Q111"/>
    <mergeCell ref="O112:Q112"/>
    <mergeCell ref="O113:Q113"/>
    <mergeCell ref="O114:Q114"/>
    <mergeCell ref="O115:Q115"/>
    <mergeCell ref="O104:Q104"/>
    <mergeCell ref="O105:Q105"/>
    <mergeCell ref="O106:Q106"/>
    <mergeCell ref="O107:Q107"/>
    <mergeCell ref="O108:Q108"/>
    <mergeCell ref="O109:Q109"/>
  </mergeCells>
  <conditionalFormatting sqref="F109:F116 G102:G116 H104:H116">
    <cfRule type="expression" dxfId="1346" priority="24">
      <formula>IF(OR(#REF!="L",#REF!="C"),TRUE,FALSE)</formula>
    </cfRule>
  </conditionalFormatting>
  <conditionalFormatting sqref="E110:E116">
    <cfRule type="expression" dxfId="1345" priority="23">
      <formula>IF(OR(#REF!="L",#REF!="C"),TRUE,FALSE)</formula>
    </cfRule>
  </conditionalFormatting>
  <conditionalFormatting sqref="E107">
    <cfRule type="expression" dxfId="1344" priority="22">
      <formula>IF(OR(#REF!="L",#REF!="C"),TRUE,FALSE)</formula>
    </cfRule>
  </conditionalFormatting>
  <conditionalFormatting sqref="E106">
    <cfRule type="expression" dxfId="1343" priority="19">
      <formula>IF(OR(#REF!="L",#REF!="C"),TRUE,FALSE)</formula>
    </cfRule>
  </conditionalFormatting>
  <conditionalFormatting sqref="E108">
    <cfRule type="expression" dxfId="1342" priority="21">
      <formula>IF(OR(#REF!="L",#REF!="C"),TRUE,FALSE)</formula>
    </cfRule>
  </conditionalFormatting>
  <conditionalFormatting sqref="E109">
    <cfRule type="expression" dxfId="1341" priority="20">
      <formula>IF(OR(#REF!="L",#REF!="C"),TRUE,FALSE)</formula>
    </cfRule>
  </conditionalFormatting>
  <conditionalFormatting sqref="E95 G95 I95 K95 M95">
    <cfRule type="duplicateValues" dxfId="1340" priority="18"/>
  </conditionalFormatting>
  <conditionalFormatting sqref="M104:M116">
    <cfRule type="expression" dxfId="1339" priority="8">
      <formula>IF(OR(#REF!="L",#REF!="C"),TRUE,FALSE)</formula>
    </cfRule>
  </conditionalFormatting>
  <conditionalFormatting sqref="F102:F106">
    <cfRule type="expression" dxfId="1338" priority="17">
      <formula>IF(OR(#REF!="L",#REF!="C"),TRUE,FALSE)</formula>
    </cfRule>
  </conditionalFormatting>
  <conditionalFormatting sqref="I102:I103">
    <cfRule type="expression" dxfId="1337" priority="15">
      <formula>IF(OR(#REF!="L",#REF!="C"),TRUE,FALSE)</formula>
    </cfRule>
  </conditionalFormatting>
  <conditionalFormatting sqref="N102:N103">
    <cfRule type="expression" dxfId="1336" priority="5">
      <formula>IF(OR(#REF!="L",#REF!="C"),TRUE,FALSE)</formula>
    </cfRule>
  </conditionalFormatting>
  <conditionalFormatting sqref="I104:I116">
    <cfRule type="expression" dxfId="1335" priority="16">
      <formula>IF(OR(#REF!="L",#REF!="C"),TRUE,FALSE)</formula>
    </cfRule>
  </conditionalFormatting>
  <conditionalFormatting sqref="J102:J103">
    <cfRule type="expression" dxfId="1334" priority="13">
      <formula>IF(OR(#REF!="L",#REF!="C"),TRUE,FALSE)</formula>
    </cfRule>
  </conditionalFormatting>
  <conditionalFormatting sqref="J104:J116">
    <cfRule type="expression" dxfId="1333" priority="14">
      <formula>IF(OR(#REF!="L",#REF!="C"),TRUE,FALSE)</formula>
    </cfRule>
  </conditionalFormatting>
  <conditionalFormatting sqref="K102:K103">
    <cfRule type="expression" dxfId="1332" priority="11">
      <formula>IF(OR(#REF!="L",#REF!="C"),TRUE,FALSE)</formula>
    </cfRule>
  </conditionalFormatting>
  <conditionalFormatting sqref="K104:K116">
    <cfRule type="expression" dxfId="1331" priority="12">
      <formula>IF(OR(#REF!="L",#REF!="C"),TRUE,FALSE)</formula>
    </cfRule>
  </conditionalFormatting>
  <conditionalFormatting sqref="L102:L103">
    <cfRule type="expression" dxfId="1330" priority="9">
      <formula>IF(OR(#REF!="L",#REF!="C"),TRUE,FALSE)</formula>
    </cfRule>
  </conditionalFormatting>
  <conditionalFormatting sqref="L104:L116">
    <cfRule type="expression" dxfId="1329" priority="10">
      <formula>IF(OR(#REF!="L",#REF!="C"),TRUE,FALSE)</formula>
    </cfRule>
  </conditionalFormatting>
  <conditionalFormatting sqref="M102:M103">
    <cfRule type="expression" dxfId="1328" priority="7">
      <formula>IF(OR(#REF!="L",#REF!="C"),TRUE,FALSE)</formula>
    </cfRule>
  </conditionalFormatting>
  <conditionalFormatting sqref="N104:N116">
    <cfRule type="expression" dxfId="1327" priority="6">
      <formula>IF(OR(#REF!="L",#REF!="C"),TRUE,FALSE)</formula>
    </cfRule>
  </conditionalFormatting>
  <conditionalFormatting sqref="O102:O103">
    <cfRule type="expression" dxfId="1326" priority="3">
      <formula>IF(OR(#REF!="L",#REF!="C"),TRUE,FALSE)</formula>
    </cfRule>
  </conditionalFormatting>
  <conditionalFormatting sqref="O104:O116">
    <cfRule type="expression" dxfId="1325" priority="4">
      <formula>IF(OR(#REF!="L",#REF!="C"),TRUE,FALSE)</formula>
    </cfRule>
  </conditionalFormatting>
  <conditionalFormatting sqref="E96:N96">
    <cfRule type="duplicateValues" dxfId="1324" priority="2"/>
  </conditionalFormatting>
  <conditionalFormatting sqref="H62:H76">
    <cfRule type="expression" dxfId="1323" priority="1">
      <formula>IF(OR(#REF!="L",#REF!="C"),TRUE,FALSE)</formula>
    </cfRule>
  </conditionalFormatting>
  <dataValidations count="5">
    <dataValidation type="list" allowBlank="1" showInputMessage="1" showErrorMessage="1" sqref="C9" xr:uid="{0CF35983-45E5-47C3-837F-9A796B200B5E}">
      <formula1>INDIRECT("MeasureTypeList[Index]")</formula1>
    </dataValidation>
    <dataValidation type="list" allowBlank="1" showInputMessage="1" showErrorMessage="1" sqref="C26" xr:uid="{734C2A23-F22E-45DE-AB9B-9A3154CD1DA1}">
      <formula1>INDIRECT("RegionList[Index]")</formula1>
    </dataValidation>
    <dataValidation type="list" allowBlank="1" showInputMessage="1" showErrorMessage="1" sqref="C27" xr:uid="{13ADC57C-D45F-48D1-80C6-F285A627D6D5}">
      <formula1>INDIRECT("ReplacementTypeList[Index]")</formula1>
    </dataValidation>
    <dataValidation type="list" allowBlank="1" showInputMessage="1" showErrorMessage="1" sqref="C28" xr:uid="{5B9F9415-F8B8-4880-A882-C9DC84A48DAF}">
      <formula1>INDIRECT("BuildingType[Building]")</formula1>
    </dataValidation>
    <dataValidation type="list" allowBlank="1" showInputMessage="1" showErrorMessage="1" sqref="C29 C30" xr:uid="{DA4B23BE-7A96-4779-A5A5-B6E05E5E7EBB}">
      <formula1>INDIRECT("FuelTypeList[Index]")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97BB172-97C0-4243-AFF0-0063EACC5B5B}">
          <x14:formula1>
            <xm:f>'Climate Data'!$B$286:$B$291</xm:f>
          </x14:formula1>
          <xm:sqref>H65</xm:sqref>
        </x14:dataValidation>
      </x14:dataValidations>
    </ext>
  </extLst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D87D59-3FA8-4471-9357-4A5091199461}">
  <sheetPr codeName="Sheet57"/>
  <dimension ref="A2:R116"/>
  <sheetViews>
    <sheetView workbookViewId="0"/>
  </sheetViews>
  <sheetFormatPr defaultColWidth="9.08984375" defaultRowHeight="18.75" customHeight="1" x14ac:dyDescent="0.3"/>
  <cols>
    <col min="1" max="1" width="2.36328125" style="488" customWidth="1"/>
    <col min="2" max="2" width="40.26953125" style="488" customWidth="1"/>
    <col min="3" max="3" width="26.7265625" style="488" customWidth="1"/>
    <col min="4" max="4" width="21.6328125" style="488" customWidth="1"/>
    <col min="5" max="5" width="18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/>
    <col min="18" max="18" width="9.81640625" style="489" customWidth="1"/>
    <col min="19" max="19" width="9.08984375" style="488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367" t="str">
        <f>IF(ISBLANK(C8)+ISBLANK(C10),C8,C8&amp;"_"&amp;C10)</f>
        <v>DER-004</v>
      </c>
      <c r="D3" s="1367"/>
      <c r="E3" s="1367"/>
      <c r="F3" s="1367"/>
    </row>
    <row r="4" spans="1:18" ht="18.75" customHeight="1" x14ac:dyDescent="0.3">
      <c r="B4" s="490" t="s">
        <v>11</v>
      </c>
      <c r="C4" s="1367" t="s">
        <v>334</v>
      </c>
      <c r="D4" s="1367"/>
      <c r="E4" s="1367"/>
      <c r="F4" s="1367"/>
    </row>
    <row r="5" spans="1:18" ht="19.5" customHeight="1" x14ac:dyDescent="0.3">
      <c r="B5" s="490" t="s">
        <v>408</v>
      </c>
      <c r="C5" s="1530" t="s">
        <v>344</v>
      </c>
      <c r="D5" s="1531"/>
      <c r="E5" s="1531"/>
      <c r="F5" s="1532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1218" t="s">
        <v>188</v>
      </c>
      <c r="D8" s="1957"/>
      <c r="E8" s="1957"/>
      <c r="F8" s="1957"/>
      <c r="R8" s="488"/>
    </row>
    <row r="9" spans="1:18" ht="18.75" customHeight="1" x14ac:dyDescent="0.3">
      <c r="B9" s="490" t="s">
        <v>49</v>
      </c>
      <c r="C9" s="1218" t="s">
        <v>2021</v>
      </c>
      <c r="D9" s="1957"/>
      <c r="E9" s="1957"/>
      <c r="F9" s="1957"/>
      <c r="R9" s="488"/>
    </row>
    <row r="10" spans="1:18" ht="18.75" customHeight="1" x14ac:dyDescent="0.3">
      <c r="B10" s="490" t="s">
        <v>412</v>
      </c>
      <c r="C10" s="1218"/>
      <c r="D10" s="1957"/>
      <c r="E10" s="1957"/>
      <c r="F10" s="1957"/>
      <c r="R10" s="488"/>
    </row>
    <row r="11" spans="1:18" ht="18.75" customHeight="1" x14ac:dyDescent="0.3">
      <c r="B11" s="490" t="s">
        <v>413</v>
      </c>
      <c r="C11" s="1218"/>
      <c r="D11" s="1957"/>
      <c r="E11" s="1957"/>
      <c r="F11" s="1957"/>
      <c r="R11" s="488"/>
    </row>
    <row r="12" spans="1:18" ht="18.75" customHeight="1" x14ac:dyDescent="0.3">
      <c r="B12" s="490" t="s">
        <v>414</v>
      </c>
      <c r="C12" s="665"/>
      <c r="D12" s="1957"/>
      <c r="E12" s="1957"/>
      <c r="F12" s="1957"/>
      <c r="R12" s="488"/>
    </row>
    <row r="13" spans="1:18" ht="18.75" customHeight="1" x14ac:dyDescent="0.3">
      <c r="B13" s="494" t="s">
        <v>415</v>
      </c>
      <c r="C13" s="658">
        <f>N43</f>
        <v>0</v>
      </c>
      <c r="D13" s="1957"/>
      <c r="E13" s="1957"/>
      <c r="F13" s="1957"/>
      <c r="R13" s="488"/>
    </row>
    <row r="14" spans="1:18" ht="18.75" customHeight="1" x14ac:dyDescent="0.3">
      <c r="B14" s="494" t="s">
        <v>416</v>
      </c>
      <c r="C14" s="658">
        <f>N42</f>
        <v>0</v>
      </c>
      <c r="D14" s="1957"/>
      <c r="E14" s="1957"/>
      <c r="F14" s="1957"/>
      <c r="R14" s="488"/>
    </row>
    <row r="15" spans="1:18" ht="18.75" customHeight="1" x14ac:dyDescent="0.3">
      <c r="B15" s="494" t="s">
        <v>417</v>
      </c>
      <c r="C15" s="658">
        <f>N44</f>
        <v>0</v>
      </c>
      <c r="D15" s="1957"/>
      <c r="E15" s="1957"/>
      <c r="F15" s="1957"/>
      <c r="R15" s="488"/>
    </row>
    <row r="16" spans="1:18" ht="18.75" customHeight="1" x14ac:dyDescent="0.3">
      <c r="B16" s="494" t="s">
        <v>418</v>
      </c>
      <c r="C16" s="659">
        <f>C37</f>
        <v>0</v>
      </c>
      <c r="D16" s="1957"/>
      <c r="E16" s="1957"/>
      <c r="F16" s="1957"/>
      <c r="R16" s="488"/>
    </row>
    <row r="17" spans="2:18" ht="18.75" customHeight="1" x14ac:dyDescent="0.3">
      <c r="B17" s="490" t="s">
        <v>48</v>
      </c>
      <c r="C17" s="1218" t="s">
        <v>673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666">
        <v>10</v>
      </c>
      <c r="D18" s="2026" t="s">
        <v>674</v>
      </c>
      <c r="E18" s="2026"/>
      <c r="F18" s="2026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36.75" customHeight="1" x14ac:dyDescent="0.3">
      <c r="B21" s="499" t="s">
        <v>422</v>
      </c>
      <c r="C21" s="1546" t="s">
        <v>345</v>
      </c>
      <c r="D21" s="1546"/>
      <c r="E21" s="1546"/>
      <c r="F21" s="1546"/>
      <c r="G21" s="1546"/>
      <c r="H21" s="1546"/>
      <c r="I21" s="1546"/>
      <c r="J21" s="1546"/>
      <c r="K21" s="1546"/>
      <c r="L21" s="1546"/>
      <c r="M21" s="1546"/>
      <c r="N21" s="1546"/>
      <c r="O21" s="1546"/>
      <c r="P21" s="1546"/>
      <c r="Q21" s="1546"/>
      <c r="R21" s="488"/>
    </row>
    <row r="22" spans="2:18" ht="18.75" customHeight="1" x14ac:dyDescent="0.3">
      <c r="B22" s="500" t="s">
        <v>423</v>
      </c>
      <c r="C22" s="1536" t="s">
        <v>346</v>
      </c>
      <c r="D22" s="1536"/>
      <c r="E22" s="1536"/>
      <c r="F22" s="1536"/>
      <c r="G22" s="1536"/>
      <c r="H22" s="1536"/>
      <c r="I22" s="1536"/>
      <c r="J22" s="1536"/>
      <c r="K22" s="1536"/>
      <c r="L22" s="1536"/>
      <c r="M22" s="1536"/>
      <c r="N22" s="1536"/>
      <c r="O22" s="1536"/>
      <c r="P22" s="1536"/>
      <c r="Q22" s="1536"/>
      <c r="R22" s="488"/>
    </row>
    <row r="23" spans="2:18" ht="18.75" customHeight="1" x14ac:dyDescent="0.3">
      <c r="B23" s="500" t="s">
        <v>424</v>
      </c>
      <c r="C23" s="2033"/>
      <c r="D23" s="2033"/>
      <c r="E23" s="2033"/>
      <c r="F23" s="2033"/>
      <c r="G23" s="2033"/>
      <c r="H23" s="2033"/>
      <c r="I23" s="2033"/>
      <c r="J23" s="2033"/>
      <c r="K23" s="2033"/>
      <c r="L23" s="2033"/>
      <c r="M23" s="2033"/>
      <c r="N23" s="2033"/>
      <c r="O23" s="2033"/>
      <c r="P23" s="2033"/>
      <c r="Q23" s="2033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18.75" customHeight="1" x14ac:dyDescent="0.3">
      <c r="B27" s="490" t="s">
        <v>27</v>
      </c>
      <c r="C27" s="539" t="str">
        <f>Default.ReplacementType</f>
        <v>RET</v>
      </c>
      <c r="D27" s="1385" t="s">
        <v>426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C</f>
        <v>Other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42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42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42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905"/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905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0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8.75" customHeight="1" x14ac:dyDescent="0.3">
      <c r="B49" s="582" t="s">
        <v>454</v>
      </c>
      <c r="C49" s="1504" t="s">
        <v>1004</v>
      </c>
      <c r="D49" s="1505"/>
      <c r="E49" s="1505"/>
      <c r="F49" s="1505"/>
      <c r="G49" s="1505"/>
      <c r="H49" s="1505"/>
      <c r="I49" s="1505"/>
      <c r="J49" s="1505"/>
      <c r="K49" s="1505"/>
      <c r="L49" s="1505"/>
      <c r="M49" s="1506"/>
      <c r="N49" s="592"/>
      <c r="O49" s="1243" t="s">
        <v>443</v>
      </c>
      <c r="P49" s="1511"/>
      <c r="Q49" s="1511"/>
      <c r="R49" s="488"/>
    </row>
    <row r="50" spans="2:18" ht="18.75" customHeight="1" x14ac:dyDescent="0.3">
      <c r="B50" s="582" t="s">
        <v>456</v>
      </c>
      <c r="C50" s="1504" t="s">
        <v>1005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765</v>
      </c>
      <c r="H61" s="506" t="s">
        <v>406</v>
      </c>
      <c r="I61" s="506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5" customHeight="1" x14ac:dyDescent="0.3">
      <c r="B62" s="719">
        <v>1</v>
      </c>
      <c r="C62" s="1069"/>
      <c r="D62" s="2027"/>
      <c r="E62" s="2027"/>
      <c r="F62" s="1070"/>
      <c r="G62" s="1070"/>
      <c r="H62" s="1071"/>
      <c r="I62" s="1070"/>
      <c r="J62" s="2028"/>
      <c r="K62" s="2029"/>
      <c r="L62" s="2029"/>
      <c r="M62" s="2029"/>
      <c r="N62" s="2029"/>
      <c r="O62" s="2029"/>
      <c r="P62" s="2029"/>
      <c r="Q62" s="2030"/>
      <c r="R62" s="488"/>
    </row>
    <row r="63" spans="2:18" ht="15" customHeight="1" x14ac:dyDescent="0.3">
      <c r="B63" s="719">
        <v>2</v>
      </c>
      <c r="C63" s="1069"/>
      <c r="D63" s="2027"/>
      <c r="E63" s="2027"/>
      <c r="F63" s="1070"/>
      <c r="G63" s="1070"/>
      <c r="H63" s="1071"/>
      <c r="I63" s="1070"/>
      <c r="J63" s="2028"/>
      <c r="K63" s="2029"/>
      <c r="L63" s="2029"/>
      <c r="M63" s="2029"/>
      <c r="N63" s="2029"/>
      <c r="O63" s="2029"/>
      <c r="P63" s="2029"/>
      <c r="Q63" s="2030"/>
      <c r="R63" s="488"/>
    </row>
    <row r="64" spans="2:18" ht="15" customHeight="1" x14ac:dyDescent="0.3">
      <c r="B64" s="719">
        <v>3</v>
      </c>
      <c r="C64" s="1069"/>
      <c r="D64" s="2027"/>
      <c r="E64" s="2027"/>
      <c r="F64" s="1070"/>
      <c r="G64" s="1070"/>
      <c r="H64" s="1071"/>
      <c r="I64" s="1070"/>
      <c r="J64" s="2028"/>
      <c r="K64" s="2029"/>
      <c r="L64" s="2029"/>
      <c r="M64" s="2029"/>
      <c r="N64" s="2029"/>
      <c r="O64" s="2029"/>
      <c r="P64" s="2029"/>
      <c r="Q64" s="2030"/>
      <c r="R64" s="488"/>
    </row>
    <row r="65" spans="2:18" ht="15" customHeight="1" x14ac:dyDescent="0.3">
      <c r="B65" s="719">
        <v>4</v>
      </c>
      <c r="C65" s="1069"/>
      <c r="D65" s="2027"/>
      <c r="E65" s="2027"/>
      <c r="F65" s="1070"/>
      <c r="G65" s="1070"/>
      <c r="H65" s="1071"/>
      <c r="I65" s="1070"/>
      <c r="J65" s="2028"/>
      <c r="K65" s="2029"/>
      <c r="L65" s="2029"/>
      <c r="M65" s="2029"/>
      <c r="N65" s="2029"/>
      <c r="O65" s="2029"/>
      <c r="P65" s="2029"/>
      <c r="Q65" s="2030"/>
      <c r="R65" s="488"/>
    </row>
    <row r="66" spans="2:18" ht="15" customHeight="1" x14ac:dyDescent="0.3">
      <c r="B66" s="719">
        <v>5</v>
      </c>
      <c r="C66" s="1069"/>
      <c r="D66" s="2027"/>
      <c r="E66" s="2027"/>
      <c r="F66" s="1070"/>
      <c r="G66" s="1070"/>
      <c r="H66" s="1071"/>
      <c r="I66" s="1070"/>
      <c r="J66" s="2028"/>
      <c r="K66" s="2029"/>
      <c r="L66" s="2029"/>
      <c r="M66" s="2029"/>
      <c r="N66" s="2029"/>
      <c r="O66" s="2029"/>
      <c r="P66" s="2029"/>
      <c r="Q66" s="2030"/>
      <c r="R66" s="488"/>
    </row>
    <row r="67" spans="2:18" ht="15" customHeight="1" x14ac:dyDescent="0.3">
      <c r="B67" s="719">
        <v>6</v>
      </c>
      <c r="C67" s="1069"/>
      <c r="D67" s="2027"/>
      <c r="E67" s="2027"/>
      <c r="F67" s="1070"/>
      <c r="G67" s="1070"/>
      <c r="H67" s="1071"/>
      <c r="I67" s="1070"/>
      <c r="J67" s="2028"/>
      <c r="K67" s="2029"/>
      <c r="L67" s="2029"/>
      <c r="M67" s="2029"/>
      <c r="N67" s="2029"/>
      <c r="O67" s="2029"/>
      <c r="P67" s="2029"/>
      <c r="Q67" s="2030"/>
      <c r="R67" s="488"/>
    </row>
    <row r="68" spans="2:18" ht="15" customHeight="1" x14ac:dyDescent="0.3">
      <c r="B68" s="719">
        <v>7</v>
      </c>
      <c r="C68" s="1069"/>
      <c r="D68" s="2027"/>
      <c r="E68" s="2027"/>
      <c r="F68" s="1070"/>
      <c r="G68" s="1070"/>
      <c r="H68" s="1071"/>
      <c r="I68" s="1070"/>
      <c r="J68" s="2028"/>
      <c r="K68" s="2029"/>
      <c r="L68" s="2029"/>
      <c r="M68" s="2029"/>
      <c r="N68" s="2029"/>
      <c r="O68" s="2029"/>
      <c r="P68" s="2029"/>
      <c r="Q68" s="2030"/>
      <c r="R68" s="488"/>
    </row>
    <row r="69" spans="2:18" ht="15" customHeight="1" x14ac:dyDescent="0.3">
      <c r="B69" s="719">
        <v>8</v>
      </c>
      <c r="C69" s="1069"/>
      <c r="D69" s="2027"/>
      <c r="E69" s="2027"/>
      <c r="F69" s="1070"/>
      <c r="G69" s="1070"/>
      <c r="H69" s="1071"/>
      <c r="I69" s="1070"/>
      <c r="J69" s="2028"/>
      <c r="K69" s="2029"/>
      <c r="L69" s="2029"/>
      <c r="M69" s="2029"/>
      <c r="N69" s="2029"/>
      <c r="O69" s="2029"/>
      <c r="P69" s="2029"/>
      <c r="Q69" s="2030"/>
      <c r="R69" s="488"/>
    </row>
    <row r="70" spans="2:18" ht="15" customHeight="1" x14ac:dyDescent="0.3">
      <c r="B70" s="719">
        <v>9</v>
      </c>
      <c r="C70" s="1069"/>
      <c r="D70" s="2027"/>
      <c r="E70" s="2027"/>
      <c r="F70" s="1070"/>
      <c r="G70" s="1070"/>
      <c r="H70" s="1071"/>
      <c r="I70" s="1070"/>
      <c r="J70" s="2028"/>
      <c r="K70" s="2029"/>
      <c r="L70" s="2029"/>
      <c r="M70" s="2029"/>
      <c r="N70" s="2029"/>
      <c r="O70" s="2029"/>
      <c r="P70" s="2029"/>
      <c r="Q70" s="2030"/>
      <c r="R70" s="488"/>
    </row>
    <row r="71" spans="2:18" ht="15" customHeight="1" x14ac:dyDescent="0.3">
      <c r="B71" s="719">
        <v>10</v>
      </c>
      <c r="C71" s="1069"/>
      <c r="D71" s="2027"/>
      <c r="E71" s="2027"/>
      <c r="F71" s="1070"/>
      <c r="G71" s="1070"/>
      <c r="H71" s="1071"/>
      <c r="I71" s="1070"/>
      <c r="J71" s="2028"/>
      <c r="K71" s="2029"/>
      <c r="L71" s="2029"/>
      <c r="M71" s="2029"/>
      <c r="N71" s="2029"/>
      <c r="O71" s="2029"/>
      <c r="P71" s="2029"/>
      <c r="Q71" s="2030"/>
      <c r="R71" s="488"/>
    </row>
    <row r="72" spans="2:18" ht="15" customHeight="1" x14ac:dyDescent="0.3">
      <c r="B72" s="719">
        <v>11</v>
      </c>
      <c r="C72" s="1069"/>
      <c r="D72" s="2027"/>
      <c r="E72" s="2027"/>
      <c r="F72" s="1070"/>
      <c r="G72" s="1070"/>
      <c r="H72" s="1071"/>
      <c r="I72" s="1070"/>
      <c r="J72" s="2028"/>
      <c r="K72" s="2029"/>
      <c r="L72" s="2029"/>
      <c r="M72" s="2029"/>
      <c r="N72" s="2029"/>
      <c r="O72" s="2029"/>
      <c r="P72" s="2029"/>
      <c r="Q72" s="2030"/>
      <c r="R72" s="488"/>
    </row>
    <row r="73" spans="2:18" ht="15" customHeight="1" x14ac:dyDescent="0.3">
      <c r="B73" s="719">
        <v>12</v>
      </c>
      <c r="C73" s="1069"/>
      <c r="D73" s="2027"/>
      <c r="E73" s="2027"/>
      <c r="F73" s="1070"/>
      <c r="G73" s="1070"/>
      <c r="H73" s="1071"/>
      <c r="I73" s="1070"/>
      <c r="J73" s="2028"/>
      <c r="K73" s="2029"/>
      <c r="L73" s="2029"/>
      <c r="M73" s="2029"/>
      <c r="N73" s="2029"/>
      <c r="O73" s="2029"/>
      <c r="P73" s="2029"/>
      <c r="Q73" s="2030"/>
      <c r="R73" s="488"/>
    </row>
    <row r="74" spans="2:18" ht="15" customHeight="1" x14ac:dyDescent="0.3">
      <c r="B74" s="719">
        <v>13</v>
      </c>
      <c r="C74" s="1069"/>
      <c r="D74" s="2027"/>
      <c r="E74" s="2027"/>
      <c r="F74" s="1070"/>
      <c r="G74" s="1070"/>
      <c r="H74" s="1071"/>
      <c r="I74" s="1070"/>
      <c r="J74" s="2028"/>
      <c r="K74" s="2029"/>
      <c r="L74" s="2029"/>
      <c r="M74" s="2029"/>
      <c r="N74" s="2029"/>
      <c r="O74" s="2029"/>
      <c r="P74" s="2029"/>
      <c r="Q74" s="2030"/>
      <c r="R74" s="488"/>
    </row>
    <row r="75" spans="2:18" ht="15" customHeight="1" x14ac:dyDescent="0.3">
      <c r="B75" s="719">
        <v>14</v>
      </c>
      <c r="C75" s="1069"/>
      <c r="D75" s="2027"/>
      <c r="E75" s="2027"/>
      <c r="F75" s="1070"/>
      <c r="G75" s="1070"/>
      <c r="H75" s="1071"/>
      <c r="I75" s="1070"/>
      <c r="J75" s="2028"/>
      <c r="K75" s="2029"/>
      <c r="L75" s="2029"/>
      <c r="M75" s="2029"/>
      <c r="N75" s="2029"/>
      <c r="O75" s="2029"/>
      <c r="P75" s="2029"/>
      <c r="Q75" s="2030"/>
      <c r="R75" s="488"/>
    </row>
    <row r="76" spans="2:18" ht="15" customHeight="1" x14ac:dyDescent="0.3">
      <c r="B76" s="719">
        <v>15</v>
      </c>
      <c r="C76" s="1069"/>
      <c r="D76" s="2027"/>
      <c r="E76" s="2027"/>
      <c r="F76" s="1070"/>
      <c r="G76" s="1070"/>
      <c r="H76" s="1071"/>
      <c r="I76" s="1070"/>
      <c r="J76" s="2028"/>
      <c r="K76" s="2029"/>
      <c r="L76" s="2029"/>
      <c r="M76" s="2029"/>
      <c r="N76" s="2029"/>
      <c r="O76" s="2029"/>
      <c r="P76" s="2029"/>
      <c r="Q76" s="2030"/>
      <c r="R76" s="488"/>
    </row>
    <row r="77" spans="2:18" ht="18.75" customHeight="1" x14ac:dyDescent="0.3">
      <c r="R77" s="488"/>
    </row>
    <row r="78" spans="2:18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  <c r="R78" s="488"/>
    </row>
    <row r="79" spans="2:18" ht="18.75" customHeight="1" x14ac:dyDescent="0.3">
      <c r="R79" s="488"/>
    </row>
    <row r="80" spans="2:18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  <c r="R80" s="488"/>
    </row>
    <row r="81" spans="2:18" ht="13" x14ac:dyDescent="0.3">
      <c r="B81" s="533">
        <v>1</v>
      </c>
      <c r="C81" s="560"/>
      <c r="D81" s="561"/>
      <c r="E81" s="1233"/>
      <c r="F81" s="1486"/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  <c r="R81" s="488"/>
    </row>
    <row r="82" spans="2:18" ht="13" x14ac:dyDescent="0.3">
      <c r="B82" s="533">
        <v>2</v>
      </c>
      <c r="C82" s="560"/>
      <c r="D82" s="562"/>
      <c r="E82" s="1233"/>
      <c r="F82" s="1489"/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  <c r="R82" s="488"/>
    </row>
    <row r="83" spans="2:18" ht="13" x14ac:dyDescent="0.3">
      <c r="B83" s="533">
        <v>3</v>
      </c>
      <c r="C83" s="560"/>
      <c r="D83" s="562"/>
      <c r="E83" s="1233"/>
      <c r="F83" s="1489"/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  <c r="R83" s="488"/>
    </row>
    <row r="84" spans="2:18" ht="13" x14ac:dyDescent="0.3">
      <c r="B84" s="533">
        <v>4</v>
      </c>
      <c r="C84" s="560"/>
      <c r="D84" s="562"/>
      <c r="E84" s="1233"/>
      <c r="F84" s="1489"/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  <c r="R84" s="488"/>
    </row>
    <row r="85" spans="2:18" ht="13" x14ac:dyDescent="0.3">
      <c r="B85" s="533">
        <v>5</v>
      </c>
      <c r="C85" s="560"/>
      <c r="D85" s="562"/>
      <c r="E85" s="1233"/>
      <c r="F85" s="1489"/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  <c r="R85" s="488"/>
    </row>
    <row r="86" spans="2:18" ht="13" x14ac:dyDescent="0.3">
      <c r="B86" s="533">
        <v>6</v>
      </c>
      <c r="C86" s="560"/>
      <c r="D86" s="562"/>
      <c r="E86" s="1233"/>
      <c r="F86" s="1486"/>
      <c r="G86" s="1487"/>
      <c r="H86" s="1487"/>
      <c r="I86" s="1487"/>
      <c r="J86" s="1487"/>
      <c r="K86" s="1487"/>
      <c r="L86" s="1487"/>
      <c r="M86" s="1487"/>
      <c r="N86" s="1487"/>
      <c r="O86" s="1487"/>
      <c r="P86" s="1487"/>
      <c r="Q86" s="1488"/>
      <c r="R86" s="488"/>
    </row>
    <row r="87" spans="2:18" ht="13" x14ac:dyDescent="0.3">
      <c r="B87" s="533">
        <v>7</v>
      </c>
      <c r="C87" s="563"/>
      <c r="D87" s="562"/>
      <c r="E87" s="1078"/>
      <c r="F87" s="1486"/>
      <c r="G87" s="1487"/>
      <c r="H87" s="1487"/>
      <c r="I87" s="1487"/>
      <c r="J87" s="1487"/>
      <c r="K87" s="1487"/>
      <c r="L87" s="1487"/>
      <c r="M87" s="1487"/>
      <c r="N87" s="1487"/>
      <c r="O87" s="1487"/>
      <c r="P87" s="1487"/>
      <c r="Q87" s="1488"/>
      <c r="R87" s="488"/>
    </row>
    <row r="88" spans="2:18" ht="13" x14ac:dyDescent="0.3">
      <c r="B88" s="533">
        <v>8</v>
      </c>
      <c r="C88" s="563"/>
      <c r="D88" s="562"/>
      <c r="E88" s="1233"/>
      <c r="F88" s="1486"/>
      <c r="G88" s="1487"/>
      <c r="H88" s="1487"/>
      <c r="I88" s="1487"/>
      <c r="J88" s="1487"/>
      <c r="K88" s="1487"/>
      <c r="L88" s="1487"/>
      <c r="M88" s="1487"/>
      <c r="N88" s="1487"/>
      <c r="O88" s="1487"/>
      <c r="P88" s="1487"/>
      <c r="Q88" s="1488"/>
      <c r="R88" s="488"/>
    </row>
    <row r="89" spans="2:18" ht="13" x14ac:dyDescent="0.3">
      <c r="B89" s="533">
        <v>9</v>
      </c>
      <c r="C89" s="563"/>
      <c r="D89" s="562"/>
      <c r="E89" s="1233"/>
      <c r="F89" s="1486"/>
      <c r="G89" s="1487"/>
      <c r="H89" s="1487"/>
      <c r="I89" s="1487"/>
      <c r="J89" s="1487"/>
      <c r="K89" s="1487"/>
      <c r="L89" s="1487"/>
      <c r="M89" s="1487"/>
      <c r="N89" s="1487"/>
      <c r="O89" s="1487"/>
      <c r="P89" s="1487"/>
      <c r="Q89" s="1488"/>
      <c r="R89" s="488"/>
    </row>
    <row r="90" spans="2:18" ht="13" x14ac:dyDescent="0.3">
      <c r="B90" s="533">
        <v>10</v>
      </c>
      <c r="C90" s="563"/>
      <c r="D90" s="562"/>
      <c r="E90" s="734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  <c r="R90" s="488"/>
    </row>
    <row r="91" spans="2:18" ht="18.75" customHeight="1" x14ac:dyDescent="0.3">
      <c r="R91" s="488"/>
    </row>
    <row r="92" spans="2:18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  <c r="R92" s="488"/>
    </row>
    <row r="93" spans="2:18" ht="18.75" customHeight="1" x14ac:dyDescent="0.3">
      <c r="R93" s="488"/>
    </row>
    <row r="94" spans="2:18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  <c r="R94" s="488"/>
    </row>
    <row r="95" spans="2:18" ht="25.5" customHeight="1" x14ac:dyDescent="0.3">
      <c r="B95" s="1498"/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  <c r="R95" s="488"/>
    </row>
    <row r="96" spans="2:18" ht="25.5" customHeight="1" x14ac:dyDescent="0.3">
      <c r="B96" s="1188" t="s">
        <v>478</v>
      </c>
      <c r="C96" s="1402" t="s">
        <v>505</v>
      </c>
      <c r="D96" s="1431"/>
      <c r="E96" s="565"/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  <c r="R96" s="488"/>
    </row>
    <row r="97" spans="2:18" ht="13" x14ac:dyDescent="0.3">
      <c r="B97" s="533">
        <v>1</v>
      </c>
      <c r="C97" s="546"/>
      <c r="D97" s="1184"/>
      <c r="E97" s="1068"/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  <c r="R97" s="488"/>
    </row>
    <row r="98" spans="2:18" ht="13" x14ac:dyDescent="0.3">
      <c r="B98" s="533">
        <v>2</v>
      </c>
      <c r="C98" s="546"/>
      <c r="D98" s="1184"/>
      <c r="E98" s="1068"/>
      <c r="F98" s="1190"/>
      <c r="G98" s="1190"/>
      <c r="H98" s="1190"/>
      <c r="I98" s="568"/>
      <c r="J98" s="568"/>
      <c r="K98" s="568"/>
      <c r="L98" s="568"/>
      <c r="M98" s="568"/>
      <c r="N98" s="568"/>
      <c r="O98" s="1501"/>
      <c r="P98" s="1502"/>
      <c r="Q98" s="1503"/>
      <c r="R98" s="488"/>
    </row>
    <row r="99" spans="2:18" ht="13" x14ac:dyDescent="0.3">
      <c r="B99" s="533">
        <v>3</v>
      </c>
      <c r="C99" s="546"/>
      <c r="D99" s="1184"/>
      <c r="E99" s="1068"/>
      <c r="F99" s="1190"/>
      <c r="G99" s="1190"/>
      <c r="H99" s="1190"/>
      <c r="I99" s="568"/>
      <c r="J99" s="568"/>
      <c r="K99" s="568"/>
      <c r="L99" s="568"/>
      <c r="M99" s="568"/>
      <c r="N99" s="568"/>
      <c r="O99" s="1501"/>
      <c r="P99" s="1502"/>
      <c r="Q99" s="1503"/>
      <c r="R99" s="488"/>
    </row>
    <row r="100" spans="2:18" ht="13" x14ac:dyDescent="0.3">
      <c r="B100" s="533">
        <v>4</v>
      </c>
      <c r="C100" s="546"/>
      <c r="D100" s="1184"/>
      <c r="E100" s="1068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501"/>
      <c r="P100" s="1502"/>
      <c r="Q100" s="1503"/>
      <c r="R100" s="488"/>
    </row>
    <row r="101" spans="2:18" ht="13" x14ac:dyDescent="0.3">
      <c r="B101" s="533">
        <v>5</v>
      </c>
      <c r="C101" s="546"/>
      <c r="D101" s="1184"/>
      <c r="E101" s="1068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501"/>
      <c r="P101" s="1502"/>
      <c r="Q101" s="1503"/>
      <c r="R101" s="488"/>
    </row>
    <row r="102" spans="2:18" ht="13" x14ac:dyDescent="0.3">
      <c r="B102" s="533">
        <v>6</v>
      </c>
      <c r="C102" s="546"/>
      <c r="D102" s="570"/>
      <c r="E102" s="1190"/>
      <c r="F102" s="622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  <c r="R102" s="488"/>
    </row>
    <row r="103" spans="2:18" ht="13" x14ac:dyDescent="0.3">
      <c r="B103" s="533">
        <v>7</v>
      </c>
      <c r="C103" s="546"/>
      <c r="D103" s="570"/>
      <c r="E103" s="1190"/>
      <c r="F103" s="569"/>
      <c r="G103" s="569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  <c r="R103" s="488"/>
    </row>
    <row r="104" spans="2:18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  <c r="R104" s="488"/>
    </row>
    <row r="105" spans="2:18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  <c r="R105" s="488"/>
    </row>
    <row r="106" spans="2:18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  <c r="R106" s="488"/>
    </row>
    <row r="107" spans="2:18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  <c r="R107" s="488"/>
    </row>
    <row r="108" spans="2:18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  <c r="R108" s="488"/>
    </row>
    <row r="109" spans="2:18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  <c r="R109" s="488"/>
    </row>
    <row r="110" spans="2:18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  <c r="R110" s="488"/>
    </row>
    <row r="111" spans="2:18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  <c r="R111" s="488"/>
    </row>
    <row r="112" spans="2:18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  <c r="R112" s="488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</sheetData>
  <sheetProtection algorithmName="SHA-512" hashValue="gMUUDwahXcdaDV7R93roGN1PnU07N4pIDjDQBr+8gYFOtV8Y5El5ls704L0bmRGOxSnOad0rQTaXgvmzFtSa0w==" saltValue="hhgXhLzrPPZszdXJzimHnQ==" spinCount="100000" sheet="1" objects="1" scenarios="1" selectLockedCells="1" selectUnlockedCells="1"/>
  <mergeCells count="121">
    <mergeCell ref="C2:F2"/>
    <mergeCell ref="C3:F3"/>
    <mergeCell ref="C4:F4"/>
    <mergeCell ref="C5:F5"/>
    <mergeCell ref="D7:F7"/>
    <mergeCell ref="D8:F16"/>
    <mergeCell ref="D25:Q25"/>
    <mergeCell ref="D26:Q26"/>
    <mergeCell ref="D27:Q27"/>
    <mergeCell ref="D28:Q28"/>
    <mergeCell ref="D29:Q29"/>
    <mergeCell ref="D30:Q30"/>
    <mergeCell ref="D17:F17"/>
    <mergeCell ref="D18:F18"/>
    <mergeCell ref="B20:Q20"/>
    <mergeCell ref="C21:Q21"/>
    <mergeCell ref="C22:Q22"/>
    <mergeCell ref="C23:Q23"/>
    <mergeCell ref="C41:M41"/>
    <mergeCell ref="P41:Q41"/>
    <mergeCell ref="C42:M42"/>
    <mergeCell ref="P42:Q42"/>
    <mergeCell ref="C43:M43"/>
    <mergeCell ref="P43:Q43"/>
    <mergeCell ref="E32:Q32"/>
    <mergeCell ref="E33:Q33"/>
    <mergeCell ref="E34:Q34"/>
    <mergeCell ref="E35:Q35"/>
    <mergeCell ref="E36:Q36"/>
    <mergeCell ref="E37:Q37"/>
    <mergeCell ref="C48:M48"/>
    <mergeCell ref="P48:Q48"/>
    <mergeCell ref="C49:M49"/>
    <mergeCell ref="P49:Q49"/>
    <mergeCell ref="C50:M50"/>
    <mergeCell ref="P50:Q50"/>
    <mergeCell ref="C44:M44"/>
    <mergeCell ref="P44:Q44"/>
    <mergeCell ref="C45:M45"/>
    <mergeCell ref="P45:Q45"/>
    <mergeCell ref="C47:M47"/>
    <mergeCell ref="P47:Q47"/>
    <mergeCell ref="C55:M55"/>
    <mergeCell ref="P55:Q55"/>
    <mergeCell ref="C56:M56"/>
    <mergeCell ref="P56:Q56"/>
    <mergeCell ref="C57:M57"/>
    <mergeCell ref="P57:Q57"/>
    <mergeCell ref="C51:M51"/>
    <mergeCell ref="P51:Q51"/>
    <mergeCell ref="C53:M53"/>
    <mergeCell ref="P53:Q53"/>
    <mergeCell ref="C54:M54"/>
    <mergeCell ref="P54:Q54"/>
    <mergeCell ref="D64:E64"/>
    <mergeCell ref="J64:Q64"/>
    <mergeCell ref="D65:E65"/>
    <mergeCell ref="J65:Q65"/>
    <mergeCell ref="D66:E66"/>
    <mergeCell ref="J66:Q66"/>
    <mergeCell ref="D61:E61"/>
    <mergeCell ref="J61:Q61"/>
    <mergeCell ref="D62:E62"/>
    <mergeCell ref="J62:Q62"/>
    <mergeCell ref="D63:E63"/>
    <mergeCell ref="J63:Q63"/>
    <mergeCell ref="D70:E70"/>
    <mergeCell ref="J70:Q70"/>
    <mergeCell ref="D71:E71"/>
    <mergeCell ref="J71:Q71"/>
    <mergeCell ref="D72:E72"/>
    <mergeCell ref="J72:Q72"/>
    <mergeCell ref="D67:E67"/>
    <mergeCell ref="J67:Q67"/>
    <mergeCell ref="D68:E68"/>
    <mergeCell ref="J68:Q68"/>
    <mergeCell ref="D69:E69"/>
    <mergeCell ref="J69:Q69"/>
    <mergeCell ref="D76:E76"/>
    <mergeCell ref="J76:Q76"/>
    <mergeCell ref="F80:Q80"/>
    <mergeCell ref="F81:Q81"/>
    <mergeCell ref="F82:Q82"/>
    <mergeCell ref="F83:Q83"/>
    <mergeCell ref="D73:E73"/>
    <mergeCell ref="J73:Q73"/>
    <mergeCell ref="D74:E74"/>
    <mergeCell ref="J74:Q74"/>
    <mergeCell ref="D75:E75"/>
    <mergeCell ref="J75:Q75"/>
    <mergeCell ref="B95:D95"/>
    <mergeCell ref="C96:D96"/>
    <mergeCell ref="O97:Q97"/>
    <mergeCell ref="F84:Q84"/>
    <mergeCell ref="F85:Q85"/>
    <mergeCell ref="F86:Q86"/>
    <mergeCell ref="F87:Q87"/>
    <mergeCell ref="F88:Q88"/>
    <mergeCell ref="F89:Q89"/>
    <mergeCell ref="O98:Q98"/>
    <mergeCell ref="O99:Q99"/>
    <mergeCell ref="O100:Q100"/>
    <mergeCell ref="O101:Q101"/>
    <mergeCell ref="O102:Q102"/>
    <mergeCell ref="O103:Q103"/>
    <mergeCell ref="F90:Q90"/>
    <mergeCell ref="E94:N94"/>
    <mergeCell ref="O94:Q96"/>
    <mergeCell ref="O116:Q116"/>
    <mergeCell ref="O110:Q110"/>
    <mergeCell ref="O111:Q111"/>
    <mergeCell ref="O112:Q112"/>
    <mergeCell ref="O113:Q113"/>
    <mergeCell ref="O114:Q114"/>
    <mergeCell ref="O115:Q115"/>
    <mergeCell ref="O104:Q104"/>
    <mergeCell ref="O105:Q105"/>
    <mergeCell ref="O106:Q106"/>
    <mergeCell ref="O107:Q107"/>
    <mergeCell ref="O108:Q108"/>
    <mergeCell ref="O109:Q109"/>
  </mergeCells>
  <conditionalFormatting sqref="F109:F116 G102:G116 H104:H116">
    <cfRule type="expression" dxfId="1322" priority="24">
      <formula>IF(OR(#REF!="L",#REF!="C"),TRUE,FALSE)</formula>
    </cfRule>
  </conditionalFormatting>
  <conditionalFormatting sqref="E110:E116">
    <cfRule type="expression" dxfId="1321" priority="23">
      <formula>IF(OR(#REF!="L",#REF!="C"),TRUE,FALSE)</formula>
    </cfRule>
  </conditionalFormatting>
  <conditionalFormatting sqref="E107">
    <cfRule type="expression" dxfId="1320" priority="22">
      <formula>IF(OR(#REF!="L",#REF!="C"),TRUE,FALSE)</formula>
    </cfRule>
  </conditionalFormatting>
  <conditionalFormatting sqref="E106">
    <cfRule type="expression" dxfId="1319" priority="19">
      <formula>IF(OR(#REF!="L",#REF!="C"),TRUE,FALSE)</formula>
    </cfRule>
  </conditionalFormatting>
  <conditionalFormatting sqref="E108">
    <cfRule type="expression" dxfId="1318" priority="21">
      <formula>IF(OR(#REF!="L",#REF!="C"),TRUE,FALSE)</formula>
    </cfRule>
  </conditionalFormatting>
  <conditionalFormatting sqref="E109">
    <cfRule type="expression" dxfId="1317" priority="20">
      <formula>IF(OR(#REF!="L",#REF!="C"),TRUE,FALSE)</formula>
    </cfRule>
  </conditionalFormatting>
  <conditionalFormatting sqref="E95 G95 I95 K95 M95">
    <cfRule type="duplicateValues" dxfId="1316" priority="18"/>
  </conditionalFormatting>
  <conditionalFormatting sqref="M104:M116">
    <cfRule type="expression" dxfId="1315" priority="8">
      <formula>IF(OR(#REF!="L",#REF!="C"),TRUE,FALSE)</formula>
    </cfRule>
  </conditionalFormatting>
  <conditionalFormatting sqref="F102:F106">
    <cfRule type="expression" dxfId="1314" priority="17">
      <formula>IF(OR(#REF!="L",#REF!="C"),TRUE,FALSE)</formula>
    </cfRule>
  </conditionalFormatting>
  <conditionalFormatting sqref="I102:I103">
    <cfRule type="expression" dxfId="1313" priority="15">
      <formula>IF(OR(#REF!="L",#REF!="C"),TRUE,FALSE)</formula>
    </cfRule>
  </conditionalFormatting>
  <conditionalFormatting sqref="N102:N103">
    <cfRule type="expression" dxfId="1312" priority="5">
      <formula>IF(OR(#REF!="L",#REF!="C"),TRUE,FALSE)</formula>
    </cfRule>
  </conditionalFormatting>
  <conditionalFormatting sqref="I104:I116">
    <cfRule type="expression" dxfId="1311" priority="16">
      <formula>IF(OR(#REF!="L",#REF!="C"),TRUE,FALSE)</formula>
    </cfRule>
  </conditionalFormatting>
  <conditionalFormatting sqref="J102:J103">
    <cfRule type="expression" dxfId="1310" priority="13">
      <formula>IF(OR(#REF!="L",#REF!="C"),TRUE,FALSE)</formula>
    </cfRule>
  </conditionalFormatting>
  <conditionalFormatting sqref="J104:J116">
    <cfRule type="expression" dxfId="1309" priority="14">
      <formula>IF(OR(#REF!="L",#REF!="C"),TRUE,FALSE)</formula>
    </cfRule>
  </conditionalFormatting>
  <conditionalFormatting sqref="K102:K103">
    <cfRule type="expression" dxfId="1308" priority="11">
      <formula>IF(OR(#REF!="L",#REF!="C"),TRUE,FALSE)</formula>
    </cfRule>
  </conditionalFormatting>
  <conditionalFormatting sqref="K104:K116">
    <cfRule type="expression" dxfId="1307" priority="12">
      <formula>IF(OR(#REF!="L",#REF!="C"),TRUE,FALSE)</formula>
    </cfRule>
  </conditionalFormatting>
  <conditionalFormatting sqref="L102:L103">
    <cfRule type="expression" dxfId="1306" priority="9">
      <formula>IF(OR(#REF!="L",#REF!="C"),TRUE,FALSE)</formula>
    </cfRule>
  </conditionalFormatting>
  <conditionalFormatting sqref="L104:L116">
    <cfRule type="expression" dxfId="1305" priority="10">
      <formula>IF(OR(#REF!="L",#REF!="C"),TRUE,FALSE)</formula>
    </cfRule>
  </conditionalFormatting>
  <conditionalFormatting sqref="M102:M103">
    <cfRule type="expression" dxfId="1304" priority="7">
      <formula>IF(OR(#REF!="L",#REF!="C"),TRUE,FALSE)</formula>
    </cfRule>
  </conditionalFormatting>
  <conditionalFormatting sqref="N104:N116">
    <cfRule type="expression" dxfId="1303" priority="6">
      <formula>IF(OR(#REF!="L",#REF!="C"),TRUE,FALSE)</formula>
    </cfRule>
  </conditionalFormatting>
  <conditionalFormatting sqref="O102:O103">
    <cfRule type="expression" dxfId="1302" priority="3">
      <formula>IF(OR(#REF!="L",#REF!="C"),TRUE,FALSE)</formula>
    </cfRule>
  </conditionalFormatting>
  <conditionalFormatting sqref="O104:O116">
    <cfRule type="expression" dxfId="1301" priority="4">
      <formula>IF(OR(#REF!="L",#REF!="C"),TRUE,FALSE)</formula>
    </cfRule>
  </conditionalFormatting>
  <conditionalFormatting sqref="E96:N96">
    <cfRule type="duplicateValues" dxfId="1300" priority="2"/>
  </conditionalFormatting>
  <conditionalFormatting sqref="H62:H76">
    <cfRule type="expression" dxfId="1299" priority="1">
      <formula>IF(OR(#REF!="L",#REF!="C"),TRUE,FALSE)</formula>
    </cfRule>
  </conditionalFormatting>
  <dataValidations count="5">
    <dataValidation type="list" allowBlank="1" showInputMessage="1" showErrorMessage="1" sqref="C9" xr:uid="{182F60F3-0137-4681-AA3C-EC5B4CD956B9}">
      <formula1>INDIRECT("MeasureTypeList[Index]")</formula1>
    </dataValidation>
    <dataValidation type="list" allowBlank="1" showInputMessage="1" showErrorMessage="1" sqref="C26" xr:uid="{54572B55-17E4-4E4E-92B8-4D17CB01079F}">
      <formula1>INDIRECT("RegionList[Index]")</formula1>
    </dataValidation>
    <dataValidation type="list" allowBlank="1" showInputMessage="1" showErrorMessage="1" sqref="C27" xr:uid="{02F0686D-AC72-476E-B70C-5B4072883568}">
      <formula1>INDIRECT("ReplacementTypeList[Index]")</formula1>
    </dataValidation>
    <dataValidation type="list" allowBlank="1" showInputMessage="1" showErrorMessage="1" sqref="C28" xr:uid="{4B9ABA32-3553-4B2A-914D-F305D8BF41B8}">
      <formula1>INDIRECT("BuildingType[Building]")</formula1>
    </dataValidation>
    <dataValidation type="list" allowBlank="1" showInputMessage="1" showErrorMessage="1" sqref="C29 C30" xr:uid="{26C761A2-3108-4B13-8026-540FF6A29D8D}">
      <formula1>INDIRECT("FuelTypeList[Index]")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8404C760-05C5-4BBF-ABC5-453626E99FCF}">
          <x14:formula1>
            <xm:f>'Climate Data'!$B$286:$B$291</xm:f>
          </x14:formula1>
          <xm:sqref>H65</xm:sqref>
        </x14:dataValidation>
      </x14:dataValidations>
    </ext>
  </extLst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BD550-EF2E-44AE-8799-4ED9AF0ED50C}">
  <sheetPr codeName="Sheet6">
    <tabColor rgb="FFFFC000"/>
  </sheetPr>
  <dimension ref="A1"/>
  <sheetViews>
    <sheetView workbookViewId="0">
      <selection activeCell="M20" sqref="M20"/>
    </sheetView>
  </sheetViews>
  <sheetFormatPr defaultColWidth="8.81640625" defaultRowHeight="14.5" x14ac:dyDescent="0.35"/>
  <sheetData/>
  <sheetProtection algorithmName="SHA-512" hashValue="1O97ll0Zk/ueitPC+KQZQF8u1PlFV4vO89z0h8YWpblDT/2xEzpN1P/qL4cMtWn/GNWy6benlpY0rmuNiPVBtA==" saltValue="fhhqPUjJ13nXblkviY+Tlg==" spinCount="100000" sheet="1" objects="1" scenarios="1" selectLockedCells="1" selectUnlockedCells="1"/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63BE0-A85E-4B11-A14A-7AA8167911F0}">
  <sheetPr codeName="Sheet7">
    <tabColor rgb="FFFFC000"/>
    <pageSetUpPr fitToPage="1"/>
  </sheetPr>
  <dimension ref="A1:F116"/>
  <sheetViews>
    <sheetView workbookViewId="0">
      <selection sqref="A1:XFD1048576"/>
    </sheetView>
  </sheetViews>
  <sheetFormatPr defaultColWidth="8" defaultRowHeight="14.5" x14ac:dyDescent="0.35"/>
  <cols>
    <col min="1" max="1" width="4.36328125" style="377" customWidth="1"/>
    <col min="2" max="2" width="65.08984375" style="142" customWidth="1"/>
    <col min="3" max="3" width="31.26953125" style="346" customWidth="1"/>
    <col min="4" max="4" width="17.36328125" style="346" customWidth="1"/>
    <col min="5" max="5" width="94.7265625" style="444" customWidth="1"/>
    <col min="6" max="6" width="61.6328125" style="142" customWidth="1"/>
    <col min="7" max="7" width="6.7265625" style="142" customWidth="1"/>
    <col min="8" max="8" width="8" style="142"/>
    <col min="9" max="11" width="15.36328125" style="142" customWidth="1"/>
    <col min="12" max="12" width="12.08984375" style="142" customWidth="1"/>
    <col min="13" max="16384" width="8" style="142"/>
  </cols>
  <sheetData>
    <row r="1" spans="2:5" ht="18.5" x14ac:dyDescent="0.45">
      <c r="B1" s="476" t="s">
        <v>2022</v>
      </c>
    </row>
    <row r="2" spans="2:5" x14ac:dyDescent="0.35">
      <c r="C2" s="367"/>
      <c r="D2" s="142"/>
      <c r="E2" s="445"/>
    </row>
    <row r="3" spans="2:5" ht="15" thickBot="1" x14ac:dyDescent="0.4">
      <c r="B3" s="366" t="s">
        <v>2023</v>
      </c>
      <c r="C3" s="366"/>
      <c r="D3" s="366"/>
      <c r="E3" s="445"/>
    </row>
    <row r="4" spans="2:5" ht="15" thickTop="1" x14ac:dyDescent="0.35">
      <c r="B4" s="368" t="s">
        <v>2024</v>
      </c>
      <c r="C4" s="368" t="s">
        <v>472</v>
      </c>
      <c r="D4" s="369" t="s">
        <v>406</v>
      </c>
      <c r="E4" s="446" t="s">
        <v>419</v>
      </c>
    </row>
    <row r="5" spans="2:5" x14ac:dyDescent="0.35">
      <c r="B5" s="466" t="s">
        <v>2025</v>
      </c>
      <c r="C5" s="466" t="s">
        <v>2026</v>
      </c>
      <c r="D5" s="370">
        <v>0.05</v>
      </c>
      <c r="E5" s="443" t="s">
        <v>2027</v>
      </c>
    </row>
    <row r="6" spans="2:5" x14ac:dyDescent="0.35">
      <c r="B6" s="466" t="s">
        <v>2028</v>
      </c>
      <c r="C6" s="466" t="s">
        <v>2029</v>
      </c>
      <c r="D6" s="370">
        <f>Discount.Rate.Nominal-Inflation</f>
        <v>3.0000000000000002E-2</v>
      </c>
      <c r="E6" s="443" t="s">
        <v>2030</v>
      </c>
    </row>
    <row r="7" spans="2:5" ht="29" x14ac:dyDescent="0.35">
      <c r="B7" s="371" t="s">
        <v>2031</v>
      </c>
      <c r="C7" s="371" t="s">
        <v>2032</v>
      </c>
      <c r="D7" s="372">
        <v>0.02</v>
      </c>
      <c r="E7" s="447" t="s">
        <v>2033</v>
      </c>
    </row>
    <row r="8" spans="2:5" x14ac:dyDescent="0.35">
      <c r="C8" s="142"/>
      <c r="D8" s="142"/>
      <c r="E8" s="445"/>
    </row>
    <row r="9" spans="2:5" x14ac:dyDescent="0.35">
      <c r="B9" s="368" t="s">
        <v>2034</v>
      </c>
      <c r="C9" s="368" t="s">
        <v>472</v>
      </c>
      <c r="D9" s="369" t="s">
        <v>406</v>
      </c>
      <c r="E9" s="446" t="s">
        <v>419</v>
      </c>
    </row>
    <row r="10" spans="2:5" ht="29" x14ac:dyDescent="0.35">
      <c r="B10" s="466" t="s">
        <v>2035</v>
      </c>
      <c r="C10" s="466" t="s">
        <v>2036</v>
      </c>
      <c r="D10" s="373">
        <v>21</v>
      </c>
      <c r="E10" s="448" t="s">
        <v>2037</v>
      </c>
    </row>
    <row r="11" spans="2:5" ht="29" x14ac:dyDescent="0.35">
      <c r="B11" s="466" t="s">
        <v>2038</v>
      </c>
      <c r="C11" s="466" t="s">
        <v>2039</v>
      </c>
      <c r="D11" s="373">
        <v>15</v>
      </c>
      <c r="E11" s="448" t="s">
        <v>2037</v>
      </c>
    </row>
    <row r="12" spans="2:5" x14ac:dyDescent="0.35">
      <c r="B12" s="466" t="s">
        <v>2040</v>
      </c>
      <c r="C12" s="466" t="s">
        <v>2041</v>
      </c>
      <c r="D12" s="373">
        <f>AVERAGE(D10:D11)</f>
        <v>18</v>
      </c>
      <c r="E12" s="443" t="s">
        <v>2042</v>
      </c>
    </row>
    <row r="13" spans="2:5" ht="29" x14ac:dyDescent="0.35">
      <c r="B13" s="466" t="s">
        <v>2043</v>
      </c>
      <c r="C13" s="466" t="s">
        <v>2044</v>
      </c>
      <c r="D13" s="373">
        <v>1.7E-5</v>
      </c>
      <c r="E13" s="448" t="s">
        <v>2045</v>
      </c>
    </row>
    <row r="14" spans="2:5" ht="29" x14ac:dyDescent="0.35">
      <c r="B14" s="466" t="s">
        <v>2046</v>
      </c>
      <c r="C14" s="466" t="s">
        <v>2047</v>
      </c>
      <c r="D14" s="373">
        <v>2.4000000000000001E-5</v>
      </c>
      <c r="E14" s="448" t="s">
        <v>2045</v>
      </c>
    </row>
    <row r="15" spans="2:5" ht="29" x14ac:dyDescent="0.35">
      <c r="B15" s="466" t="s">
        <v>2048</v>
      </c>
      <c r="C15" s="466" t="s">
        <v>2049</v>
      </c>
      <c r="D15" s="373">
        <v>2.3199999999999998</v>
      </c>
      <c r="E15" s="448" t="s">
        <v>2050</v>
      </c>
    </row>
    <row r="16" spans="2:5" ht="29" x14ac:dyDescent="0.35">
      <c r="B16" s="466" t="s">
        <v>2051</v>
      </c>
      <c r="C16" s="466" t="s">
        <v>2052</v>
      </c>
      <c r="D16" s="373">
        <v>5.0999999999999996</v>
      </c>
      <c r="E16" s="448" t="s">
        <v>2050</v>
      </c>
    </row>
    <row r="17" spans="2:5" ht="29" x14ac:dyDescent="0.35">
      <c r="B17" s="371" t="s">
        <v>2053</v>
      </c>
      <c r="C17" s="371" t="s">
        <v>2054</v>
      </c>
      <c r="D17" s="374">
        <v>900000</v>
      </c>
      <c r="E17" s="449" t="s">
        <v>2055</v>
      </c>
    </row>
    <row r="18" spans="2:5" x14ac:dyDescent="0.35">
      <c r="B18" s="375"/>
      <c r="C18" s="375"/>
      <c r="D18" s="1139"/>
      <c r="E18" s="1140"/>
    </row>
    <row r="19" spans="2:5" x14ac:dyDescent="0.35">
      <c r="B19" s="1141" t="s">
        <v>2056</v>
      </c>
      <c r="C19" s="142"/>
      <c r="D19" s="142"/>
      <c r="E19" s="142"/>
    </row>
    <row r="20" spans="2:5" ht="69.75" customHeight="1" x14ac:dyDescent="0.35">
      <c r="B20" s="2038" t="s">
        <v>2057</v>
      </c>
      <c r="C20" s="2039"/>
      <c r="D20" s="2039"/>
      <c r="E20" s="2040"/>
    </row>
    <row r="21" spans="2:5" s="377" customFormat="1" x14ac:dyDescent="0.35">
      <c r="B21" s="375"/>
      <c r="C21" s="376"/>
      <c r="D21" s="375"/>
      <c r="E21" s="450"/>
    </row>
    <row r="22" spans="2:5" ht="15" thickBot="1" x14ac:dyDescent="0.4">
      <c r="B22" s="2041" t="s">
        <v>2058</v>
      </c>
      <c r="C22" s="2041"/>
      <c r="D22" s="2041"/>
      <c r="E22" s="445"/>
    </row>
    <row r="23" spans="2:5" ht="15" thickTop="1" x14ac:dyDescent="0.35">
      <c r="B23" s="368" t="s">
        <v>2059</v>
      </c>
      <c r="C23" s="368" t="s">
        <v>472</v>
      </c>
      <c r="D23" s="369" t="s">
        <v>406</v>
      </c>
      <c r="E23" s="446" t="s">
        <v>419</v>
      </c>
    </row>
    <row r="24" spans="2:5" x14ac:dyDescent="0.35">
      <c r="B24" s="378" t="s">
        <v>2060</v>
      </c>
      <c r="C24" s="378" t="s">
        <v>2061</v>
      </c>
      <c r="D24" s="379">
        <v>8.2999999999999963E-2</v>
      </c>
      <c r="E24" s="443" t="s">
        <v>2062</v>
      </c>
    </row>
    <row r="25" spans="2:5" x14ac:dyDescent="0.35">
      <c r="B25" s="380" t="s">
        <v>2063</v>
      </c>
      <c r="C25" s="380" t="s">
        <v>2064</v>
      </c>
      <c r="D25" s="381">
        <v>0.02</v>
      </c>
      <c r="E25" s="447" t="s">
        <v>2065</v>
      </c>
    </row>
    <row r="26" spans="2:5" x14ac:dyDescent="0.35">
      <c r="C26" s="367"/>
      <c r="D26" s="142"/>
      <c r="E26" s="445"/>
    </row>
    <row r="27" spans="2:5" x14ac:dyDescent="0.35">
      <c r="B27" s="368" t="s">
        <v>2066</v>
      </c>
      <c r="C27" s="368" t="s">
        <v>472</v>
      </c>
      <c r="D27" s="369" t="s">
        <v>406</v>
      </c>
      <c r="E27" s="446" t="s">
        <v>419</v>
      </c>
    </row>
    <row r="28" spans="2:5" ht="29" x14ac:dyDescent="0.35">
      <c r="B28" s="438" t="s">
        <v>2067</v>
      </c>
      <c r="C28" s="438" t="s">
        <v>2068</v>
      </c>
      <c r="D28" s="401">
        <f>51.587/1000</f>
        <v>5.1587000000000001E-2</v>
      </c>
      <c r="E28" s="465" t="s">
        <v>2069</v>
      </c>
    </row>
    <row r="29" spans="2:5" x14ac:dyDescent="0.35">
      <c r="B29" s="377"/>
      <c r="C29" s="367"/>
      <c r="D29" s="142"/>
      <c r="E29" s="445"/>
    </row>
    <row r="30" spans="2:5" x14ac:dyDescent="0.35">
      <c r="B30" s="368" t="s">
        <v>2070</v>
      </c>
      <c r="C30" s="399" t="s">
        <v>472</v>
      </c>
      <c r="D30" s="369" t="s">
        <v>406</v>
      </c>
      <c r="E30" s="446" t="s">
        <v>419</v>
      </c>
    </row>
    <row r="31" spans="2:5" x14ac:dyDescent="0.35">
      <c r="B31" s="466" t="s">
        <v>2071</v>
      </c>
      <c r="C31" s="402" t="s">
        <v>2072</v>
      </c>
      <c r="D31" s="383">
        <f>0.64/1000</f>
        <v>6.4000000000000005E-4</v>
      </c>
      <c r="E31" s="443" t="s">
        <v>2073</v>
      </c>
    </row>
    <row r="32" spans="2:5" x14ac:dyDescent="0.35">
      <c r="B32" s="371" t="s">
        <v>2074</v>
      </c>
      <c r="C32" s="403" t="s">
        <v>2075</v>
      </c>
      <c r="D32" s="384">
        <f>0.57/1000</f>
        <v>5.6999999999999998E-4</v>
      </c>
      <c r="E32" s="443" t="s">
        <v>2076</v>
      </c>
    </row>
    <row r="33" spans="2:5" x14ac:dyDescent="0.35">
      <c r="C33" s="367"/>
      <c r="D33" s="142"/>
      <c r="E33" s="445"/>
    </row>
    <row r="34" spans="2:5" ht="15" thickBot="1" x14ac:dyDescent="0.4">
      <c r="B34" s="2041" t="s">
        <v>2852</v>
      </c>
      <c r="C34" s="2041"/>
      <c r="D34" s="2041"/>
      <c r="E34" s="445"/>
    </row>
    <row r="35" spans="2:5" ht="15" thickTop="1" x14ac:dyDescent="0.35">
      <c r="B35" s="368" t="s">
        <v>2077</v>
      </c>
      <c r="C35" s="368" t="s">
        <v>472</v>
      </c>
      <c r="D35" s="369" t="s">
        <v>406</v>
      </c>
      <c r="E35" s="446" t="s">
        <v>419</v>
      </c>
    </row>
    <row r="36" spans="2:5" x14ac:dyDescent="0.35">
      <c r="B36" s="466" t="s">
        <v>2078</v>
      </c>
      <c r="C36" s="466" t="s">
        <v>2079</v>
      </c>
      <c r="D36" s="382">
        <v>277.77800000000002</v>
      </c>
      <c r="E36" s="443" t="s">
        <v>2080</v>
      </c>
    </row>
    <row r="37" spans="2:5" x14ac:dyDescent="0.35">
      <c r="B37" s="466" t="s">
        <v>2081</v>
      </c>
      <c r="C37" s="466" t="s">
        <v>483</v>
      </c>
      <c r="D37" s="383">
        <v>3.5999999999999999E-3</v>
      </c>
      <c r="E37" s="443" t="s">
        <v>2080</v>
      </c>
    </row>
    <row r="38" spans="2:5" x14ac:dyDescent="0.35">
      <c r="B38" s="466" t="s">
        <v>2082</v>
      </c>
      <c r="C38" s="466" t="s">
        <v>2083</v>
      </c>
      <c r="D38" s="385">
        <v>1.05506E-6</v>
      </c>
      <c r="E38" s="447" t="s">
        <v>2080</v>
      </c>
    </row>
    <row r="39" spans="2:5" x14ac:dyDescent="0.35">
      <c r="B39" s="371" t="s">
        <v>2084</v>
      </c>
      <c r="C39" s="371" t="s">
        <v>2085</v>
      </c>
      <c r="D39" s="386">
        <v>2.93071E-4</v>
      </c>
      <c r="E39" s="447" t="s">
        <v>2080</v>
      </c>
    </row>
    <row r="40" spans="2:5" x14ac:dyDescent="0.35">
      <c r="B40" s="371" t="s">
        <v>2086</v>
      </c>
      <c r="C40" s="371" t="s">
        <v>880</v>
      </c>
      <c r="D40" s="386">
        <f>1/kWh_per_BTU</f>
        <v>3412.1424501230076</v>
      </c>
      <c r="E40" s="447" t="s">
        <v>2080</v>
      </c>
    </row>
    <row r="41" spans="2:5" x14ac:dyDescent="0.35">
      <c r="B41" s="466" t="s">
        <v>2087</v>
      </c>
      <c r="C41" s="466" t="s">
        <v>2088</v>
      </c>
      <c r="D41" s="383">
        <v>1.056</v>
      </c>
      <c r="E41" s="443" t="s">
        <v>2080</v>
      </c>
    </row>
    <row r="42" spans="2:5" x14ac:dyDescent="0.35">
      <c r="B42" s="466" t="s">
        <v>2089</v>
      </c>
      <c r="C42" s="466" t="s">
        <v>2090</v>
      </c>
      <c r="D42" s="383">
        <v>3.7400000000000003E-2</v>
      </c>
      <c r="E42" s="448" t="s">
        <v>2091</v>
      </c>
    </row>
    <row r="43" spans="2:5" x14ac:dyDescent="0.35">
      <c r="B43" s="371" t="s">
        <v>2092</v>
      </c>
      <c r="C43" s="371" t="s">
        <v>2093</v>
      </c>
      <c r="D43" s="384">
        <v>0.1055</v>
      </c>
      <c r="E43" s="443" t="s">
        <v>2080</v>
      </c>
    </row>
    <row r="44" spans="2:5" x14ac:dyDescent="0.35">
      <c r="B44" s="466" t="s">
        <v>2094</v>
      </c>
      <c r="C44" s="466" t="s">
        <v>2095</v>
      </c>
      <c r="D44" s="383">
        <v>3.6</v>
      </c>
      <c r="E44" s="443" t="s">
        <v>2080</v>
      </c>
    </row>
    <row r="45" spans="2:5" x14ac:dyDescent="0.35">
      <c r="B45" s="466" t="s">
        <v>2096</v>
      </c>
      <c r="C45" s="371" t="s">
        <v>1485</v>
      </c>
      <c r="D45" s="383">
        <v>0.746</v>
      </c>
      <c r="E45" s="443" t="s">
        <v>2080</v>
      </c>
    </row>
    <row r="46" spans="2:5" x14ac:dyDescent="0.35">
      <c r="B46" s="466" t="s">
        <v>2097</v>
      </c>
      <c r="C46" s="466" t="s">
        <v>2098</v>
      </c>
      <c r="D46" s="382">
        <f>1/1.8</f>
        <v>0.55555555555555558</v>
      </c>
      <c r="E46" s="443" t="s">
        <v>2080</v>
      </c>
    </row>
    <row r="47" spans="2:5" x14ac:dyDescent="0.35">
      <c r="B47" s="378" t="s">
        <v>2099</v>
      </c>
      <c r="C47" s="378" t="s">
        <v>2100</v>
      </c>
      <c r="D47" s="383">
        <v>1.31</v>
      </c>
      <c r="E47" s="448" t="s">
        <v>2101</v>
      </c>
    </row>
    <row r="48" spans="2:5" x14ac:dyDescent="0.35">
      <c r="B48" s="466" t="s">
        <v>2102</v>
      </c>
      <c r="C48" s="390" t="s">
        <v>2103</v>
      </c>
      <c r="D48" s="394">
        <v>365.25</v>
      </c>
      <c r="E48" s="437" t="s">
        <v>674</v>
      </c>
    </row>
    <row r="49" spans="2:5" x14ac:dyDescent="0.35">
      <c r="B49" s="466" t="s">
        <v>2104</v>
      </c>
      <c r="C49" s="371" t="s">
        <v>980</v>
      </c>
      <c r="D49" s="391">
        <v>24</v>
      </c>
      <c r="E49" s="463" t="s">
        <v>2080</v>
      </c>
    </row>
    <row r="50" spans="2:5" x14ac:dyDescent="0.35">
      <c r="B50" s="466" t="s">
        <v>2105</v>
      </c>
      <c r="C50" s="371" t="s">
        <v>2106</v>
      </c>
      <c r="D50" s="391">
        <v>8766</v>
      </c>
      <c r="E50" s="463" t="s">
        <v>2080</v>
      </c>
    </row>
    <row r="51" spans="2:5" x14ac:dyDescent="0.35">
      <c r="B51" s="371" t="s">
        <v>2107</v>
      </c>
      <c r="C51" s="371" t="s">
        <v>2108</v>
      </c>
      <c r="D51" s="393">
        <v>60</v>
      </c>
      <c r="E51" s="465" t="s">
        <v>2080</v>
      </c>
    </row>
    <row r="52" spans="2:5" x14ac:dyDescent="0.35">
      <c r="B52" s="371" t="s">
        <v>2109</v>
      </c>
      <c r="C52" s="371" t="s">
        <v>2110</v>
      </c>
      <c r="D52" s="393">
        <v>60</v>
      </c>
      <c r="E52" s="465" t="s">
        <v>2080</v>
      </c>
    </row>
    <row r="53" spans="2:5" x14ac:dyDescent="0.35">
      <c r="B53" s="378" t="s">
        <v>2111</v>
      </c>
      <c r="C53" s="378" t="s">
        <v>2112</v>
      </c>
      <c r="D53" s="383">
        <v>3.7854100000000002</v>
      </c>
      <c r="E53" s="463" t="s">
        <v>2080</v>
      </c>
    </row>
    <row r="54" spans="2:5" x14ac:dyDescent="0.35">
      <c r="B54" s="371" t="s">
        <v>2113</v>
      </c>
      <c r="C54" s="371" t="s">
        <v>2114</v>
      </c>
      <c r="D54" s="384">
        <f>Litre_per_Gallon/1000</f>
        <v>3.7854100000000003E-3</v>
      </c>
      <c r="E54" s="465" t="s">
        <v>2080</v>
      </c>
    </row>
    <row r="55" spans="2:5" x14ac:dyDescent="0.35">
      <c r="B55" s="371" t="s">
        <v>2115</v>
      </c>
      <c r="C55" s="371" t="s">
        <v>2116</v>
      </c>
      <c r="D55" s="384">
        <v>1000</v>
      </c>
      <c r="E55" s="463" t="s">
        <v>2080</v>
      </c>
    </row>
    <row r="56" spans="2:5" x14ac:dyDescent="0.35">
      <c r="B56" s="402" t="s">
        <v>2117</v>
      </c>
      <c r="C56" s="390" t="s">
        <v>2118</v>
      </c>
      <c r="D56" s="394">
        <v>88</v>
      </c>
      <c r="E56" s="437" t="s">
        <v>674</v>
      </c>
    </row>
    <row r="57" spans="2:5" x14ac:dyDescent="0.35">
      <c r="B57" s="387"/>
      <c r="C57" s="388"/>
      <c r="D57" s="389"/>
    </row>
    <row r="58" spans="2:5" x14ac:dyDescent="0.35">
      <c r="B58" s="368" t="s">
        <v>2119</v>
      </c>
      <c r="C58" s="368" t="s">
        <v>472</v>
      </c>
      <c r="D58" s="369" t="s">
        <v>406</v>
      </c>
      <c r="E58" s="446" t="s">
        <v>419</v>
      </c>
    </row>
    <row r="59" spans="2:5" x14ac:dyDescent="0.35">
      <c r="B59" s="390" t="s">
        <v>2120</v>
      </c>
      <c r="C59" s="390" t="s">
        <v>2121</v>
      </c>
      <c r="D59" s="391">
        <f>70</f>
        <v>70</v>
      </c>
      <c r="E59" s="448" t="s">
        <v>2122</v>
      </c>
    </row>
    <row r="60" spans="2:5" x14ac:dyDescent="0.35">
      <c r="B60" s="390" t="s">
        <v>2123</v>
      </c>
      <c r="C60" s="390" t="s">
        <v>2124</v>
      </c>
      <c r="D60" s="391">
        <f>12*600</f>
        <v>7200</v>
      </c>
      <c r="E60" s="448" t="s">
        <v>2125</v>
      </c>
    </row>
    <row r="61" spans="2:5" x14ac:dyDescent="0.35">
      <c r="B61" s="390" t="s">
        <v>2126</v>
      </c>
      <c r="C61" s="390" t="s">
        <v>2127</v>
      </c>
      <c r="D61" s="391">
        <f>Equivalent.Homes*GJ_per_kWh+D59</f>
        <v>95.92</v>
      </c>
      <c r="E61" s="443" t="s">
        <v>2128</v>
      </c>
    </row>
    <row r="62" spans="2:5" x14ac:dyDescent="0.35">
      <c r="B62" s="390" t="s">
        <v>2129</v>
      </c>
      <c r="C62" s="390" t="s">
        <v>2130</v>
      </c>
      <c r="D62" s="391">
        <v>0.214</v>
      </c>
      <c r="E62" s="448" t="s">
        <v>2131</v>
      </c>
    </row>
    <row r="63" spans="2:5" x14ac:dyDescent="0.35">
      <c r="B63" s="392" t="s">
        <v>2132</v>
      </c>
      <c r="C63" s="392" t="s">
        <v>2133</v>
      </c>
      <c r="D63" s="393">
        <f>50*25*2</f>
        <v>2500</v>
      </c>
      <c r="E63" s="449" t="s">
        <v>2134</v>
      </c>
    </row>
    <row r="64" spans="2:5" x14ac:dyDescent="0.35">
      <c r="C64" s="142"/>
      <c r="D64" s="142"/>
    </row>
    <row r="65" spans="2:6" x14ac:dyDescent="0.35">
      <c r="B65" s="368" t="s">
        <v>2135</v>
      </c>
      <c r="C65" s="368" t="s">
        <v>472</v>
      </c>
      <c r="D65" s="369" t="s">
        <v>406</v>
      </c>
      <c r="E65" s="446" t="s">
        <v>419</v>
      </c>
      <c r="F65" s="346"/>
    </row>
    <row r="66" spans="2:6" x14ac:dyDescent="0.35">
      <c r="B66" s="406" t="s">
        <v>2136</v>
      </c>
      <c r="C66" s="406" t="s">
        <v>2137</v>
      </c>
      <c r="D66" s="407">
        <v>310.92777777777775</v>
      </c>
      <c r="E66" s="437" t="s">
        <v>674</v>
      </c>
      <c r="F66" s="346"/>
    </row>
    <row r="67" spans="2:6" x14ac:dyDescent="0.35">
      <c r="B67" s="406" t="s">
        <v>2138</v>
      </c>
      <c r="C67" s="406" t="s">
        <v>2139</v>
      </c>
      <c r="D67" s="407">
        <v>68</v>
      </c>
      <c r="E67" s="464" t="s">
        <v>2140</v>
      </c>
      <c r="F67" s="346"/>
    </row>
    <row r="68" spans="2:6" x14ac:dyDescent="0.35">
      <c r="B68" s="406" t="s">
        <v>2141</v>
      </c>
      <c r="C68" s="406" t="s">
        <v>2142</v>
      </c>
      <c r="D68" s="407">
        <v>21</v>
      </c>
      <c r="E68" s="464" t="s">
        <v>2140</v>
      </c>
      <c r="F68" s="346"/>
    </row>
    <row r="69" spans="2:6" x14ac:dyDescent="0.35">
      <c r="B69" s="406" t="s">
        <v>2143</v>
      </c>
      <c r="C69" s="406" t="s">
        <v>2144</v>
      </c>
      <c r="D69" s="415">
        <v>1.08</v>
      </c>
      <c r="E69" s="464" t="s">
        <v>2140</v>
      </c>
      <c r="F69" s="346"/>
    </row>
    <row r="70" spans="2:6" x14ac:dyDescent="0.35">
      <c r="B70" s="406" t="s">
        <v>2145</v>
      </c>
      <c r="C70" s="406" t="s">
        <v>2146</v>
      </c>
      <c r="D70" s="407">
        <v>8.33</v>
      </c>
      <c r="E70" s="465" t="s">
        <v>2080</v>
      </c>
      <c r="F70" s="346"/>
    </row>
    <row r="71" spans="2:6" x14ac:dyDescent="0.35">
      <c r="B71" s="405" t="s">
        <v>2147</v>
      </c>
      <c r="C71" s="405" t="s">
        <v>2148</v>
      </c>
      <c r="D71" s="408">
        <v>997</v>
      </c>
      <c r="E71" s="465" t="s">
        <v>2080</v>
      </c>
      <c r="F71" s="346"/>
    </row>
    <row r="72" spans="2:6" x14ac:dyDescent="0.35">
      <c r="B72" s="405" t="s">
        <v>2149</v>
      </c>
      <c r="C72" s="405" t="s">
        <v>2150</v>
      </c>
      <c r="D72" s="408">
        <v>1</v>
      </c>
      <c r="E72" s="465" t="s">
        <v>2080</v>
      </c>
      <c r="F72" s="346"/>
    </row>
    <row r="73" spans="2:6" x14ac:dyDescent="0.35">
      <c r="B73" s="405" t="s">
        <v>2151</v>
      </c>
      <c r="C73" s="405" t="s">
        <v>2152</v>
      </c>
      <c r="D73" s="413">
        <f>4179.6/1000000000</f>
        <v>4.1796000000000006E-6</v>
      </c>
      <c r="E73" s="465" t="s">
        <v>2080</v>
      </c>
    </row>
    <row r="74" spans="2:6" x14ac:dyDescent="0.35">
      <c r="B74" s="405" t="s">
        <v>2153</v>
      </c>
      <c r="C74" s="405" t="s">
        <v>2154</v>
      </c>
      <c r="D74" s="408">
        <v>130</v>
      </c>
      <c r="E74" s="409" t="s">
        <v>2155</v>
      </c>
      <c r="F74" s="346"/>
    </row>
    <row r="75" spans="2:6" x14ac:dyDescent="0.35">
      <c r="B75" s="405" t="s">
        <v>2156</v>
      </c>
      <c r="C75" s="405" t="s">
        <v>2157</v>
      </c>
      <c r="D75" s="408">
        <v>54.4</v>
      </c>
      <c r="E75" s="409" t="s">
        <v>2158</v>
      </c>
      <c r="F75" s="346"/>
    </row>
    <row r="76" spans="2:6" x14ac:dyDescent="0.35">
      <c r="B76" s="405" t="s">
        <v>2159</v>
      </c>
      <c r="C76" s="405" t="s">
        <v>2160</v>
      </c>
      <c r="D76" s="408">
        <v>32.200000000000003</v>
      </c>
      <c r="E76" s="409" t="s">
        <v>2080</v>
      </c>
      <c r="F76" s="346"/>
    </row>
    <row r="77" spans="2:6" x14ac:dyDescent="0.35">
      <c r="B77" s="410"/>
      <c r="C77" s="410"/>
      <c r="D77" s="411"/>
      <c r="E77" s="412"/>
    </row>
    <row r="78" spans="2:6" ht="15" thickBot="1" x14ac:dyDescent="0.4">
      <c r="B78" s="2041" t="s">
        <v>347</v>
      </c>
      <c r="C78" s="2041"/>
      <c r="D78" s="2041"/>
    </row>
    <row r="79" spans="2:6" ht="15" thickTop="1" x14ac:dyDescent="0.35">
      <c r="B79" s="368" t="s">
        <v>2161</v>
      </c>
      <c r="C79" s="368" t="s">
        <v>472</v>
      </c>
      <c r="D79" s="369" t="s">
        <v>406</v>
      </c>
      <c r="E79" s="446" t="s">
        <v>419</v>
      </c>
      <c r="F79" s="346"/>
    </row>
    <row r="80" spans="2:6" x14ac:dyDescent="0.35">
      <c r="B80" s="390" t="s">
        <v>2162</v>
      </c>
      <c r="C80" s="390" t="s">
        <v>2163</v>
      </c>
      <c r="D80" s="395">
        <v>8.4338503387460337E-2</v>
      </c>
      <c r="E80" s="463" t="s">
        <v>2164</v>
      </c>
      <c r="F80" s="346"/>
    </row>
    <row r="81" spans="1:6" x14ac:dyDescent="0.35">
      <c r="B81" s="390" t="s">
        <v>2165</v>
      </c>
      <c r="C81" s="390" t="s">
        <v>2166</v>
      </c>
      <c r="D81" s="395">
        <v>0.88550958769403665</v>
      </c>
      <c r="E81" s="463" t="s">
        <v>2164</v>
      </c>
      <c r="F81" s="346"/>
    </row>
    <row r="82" spans="1:6" x14ac:dyDescent="0.35">
      <c r="B82" s="392" t="s">
        <v>2167</v>
      </c>
      <c r="C82" s="392" t="s">
        <v>2168</v>
      </c>
      <c r="D82" s="396">
        <f>17.6*Litre_per_Gallon</f>
        <v>66.623216000000014</v>
      </c>
      <c r="E82" s="465" t="s">
        <v>2169</v>
      </c>
      <c r="F82" s="346"/>
    </row>
    <row r="83" spans="1:6" x14ac:dyDescent="0.35">
      <c r="B83" s="390" t="s">
        <v>2170</v>
      </c>
      <c r="C83" s="390" t="s">
        <v>2171</v>
      </c>
      <c r="D83" s="395">
        <v>2.7719067474633957E-2</v>
      </c>
      <c r="E83" s="463" t="s">
        <v>2164</v>
      </c>
      <c r="F83" s="346"/>
    </row>
    <row r="84" spans="1:6" x14ac:dyDescent="0.35">
      <c r="B84" s="390" t="s">
        <v>2172</v>
      </c>
      <c r="C84" s="390" t="s">
        <v>2173</v>
      </c>
      <c r="D84" s="395">
        <v>0.94970212059486481</v>
      </c>
      <c r="E84" s="463" t="s">
        <v>2164</v>
      </c>
      <c r="F84" s="346"/>
    </row>
    <row r="85" spans="1:6" s="442" customFormat="1" ht="57.75" customHeight="1" x14ac:dyDescent="0.35">
      <c r="A85" s="440"/>
      <c r="B85" s="417" t="s">
        <v>2174</v>
      </c>
      <c r="C85" s="417" t="s">
        <v>2175</v>
      </c>
      <c r="D85" s="397">
        <v>0.13760414926305545</v>
      </c>
      <c r="E85" s="463" t="s">
        <v>2176</v>
      </c>
      <c r="F85" s="441"/>
    </row>
    <row r="86" spans="1:6" ht="15.75" customHeight="1" x14ac:dyDescent="0.35">
      <c r="B86" s="390" t="s">
        <v>2177</v>
      </c>
      <c r="C86" s="390" t="s">
        <v>2178</v>
      </c>
      <c r="D86" s="398">
        <v>2.9</v>
      </c>
      <c r="E86" s="463" t="s">
        <v>2179</v>
      </c>
      <c r="F86" s="346"/>
    </row>
    <row r="88" spans="1:6" x14ac:dyDescent="0.35">
      <c r="B88" s="368" t="s">
        <v>2180</v>
      </c>
      <c r="C88" s="399" t="s">
        <v>472</v>
      </c>
      <c r="D88" s="369" t="s">
        <v>406</v>
      </c>
      <c r="E88" s="446" t="s">
        <v>419</v>
      </c>
      <c r="F88" s="346"/>
    </row>
    <row r="89" spans="1:6" x14ac:dyDescent="0.35">
      <c r="B89" s="390" t="s">
        <v>2181</v>
      </c>
      <c r="C89" s="462" t="s">
        <v>2182</v>
      </c>
      <c r="D89" s="395">
        <v>0.85</v>
      </c>
      <c r="E89" s="463" t="s">
        <v>2183</v>
      </c>
      <c r="F89" s="346"/>
    </row>
    <row r="90" spans="1:6" x14ac:dyDescent="0.35">
      <c r="B90" s="459" t="s">
        <v>2184</v>
      </c>
      <c r="C90" s="462" t="s">
        <v>2185</v>
      </c>
      <c r="D90" s="433">
        <v>1.92</v>
      </c>
      <c r="E90" s="463" t="s">
        <v>893</v>
      </c>
      <c r="F90" s="346"/>
    </row>
    <row r="91" spans="1:6" x14ac:dyDescent="0.35">
      <c r="B91" s="390" t="s">
        <v>2186</v>
      </c>
      <c r="C91" s="462" t="s">
        <v>2187</v>
      </c>
      <c r="D91" s="395">
        <v>1.28</v>
      </c>
      <c r="E91" s="463" t="s">
        <v>2188</v>
      </c>
      <c r="F91" s="346"/>
    </row>
    <row r="92" spans="1:6" x14ac:dyDescent="0.35">
      <c r="B92" s="390" t="s">
        <v>2189</v>
      </c>
      <c r="C92" s="462" t="s">
        <v>2190</v>
      </c>
      <c r="D92" s="433">
        <v>13</v>
      </c>
      <c r="E92" s="463" t="s">
        <v>2191</v>
      </c>
      <c r="F92" s="346"/>
    </row>
    <row r="93" spans="1:6" x14ac:dyDescent="0.35">
      <c r="B93" s="390" t="s">
        <v>2192</v>
      </c>
      <c r="C93" s="462" t="s">
        <v>2193</v>
      </c>
      <c r="D93" s="395">
        <v>0.55000000000000004</v>
      </c>
      <c r="E93" s="463" t="s">
        <v>2194</v>
      </c>
      <c r="F93" s="346"/>
    </row>
    <row r="94" spans="1:6" x14ac:dyDescent="0.35">
      <c r="B94" s="390" t="s">
        <v>2195</v>
      </c>
      <c r="C94" s="462" t="s">
        <v>2196</v>
      </c>
      <c r="D94" s="395">
        <v>0.98</v>
      </c>
      <c r="E94" s="443" t="s">
        <v>2197</v>
      </c>
      <c r="F94" s="346"/>
    </row>
    <row r="95" spans="1:6" x14ac:dyDescent="0.35">
      <c r="B95" s="390" t="s">
        <v>2198</v>
      </c>
      <c r="C95" s="462" t="s">
        <v>2199</v>
      </c>
      <c r="D95" s="395">
        <v>0.95</v>
      </c>
      <c r="E95" s="463" t="s">
        <v>2194</v>
      </c>
      <c r="F95" s="346"/>
    </row>
    <row r="96" spans="1:6" x14ac:dyDescent="0.35">
      <c r="B96" s="459" t="s">
        <v>2200</v>
      </c>
      <c r="C96" s="462" t="s">
        <v>2201</v>
      </c>
      <c r="D96" s="398">
        <v>9.5</v>
      </c>
      <c r="E96" s="437" t="s">
        <v>2202</v>
      </c>
      <c r="F96" s="346"/>
    </row>
    <row r="97" spans="2:6" x14ac:dyDescent="0.35">
      <c r="B97" s="416" t="s">
        <v>2203</v>
      </c>
      <c r="C97" s="467" t="s">
        <v>2204</v>
      </c>
      <c r="D97" s="400"/>
      <c r="E97" s="468" t="s">
        <v>2202</v>
      </c>
      <c r="F97" s="346"/>
    </row>
    <row r="98" spans="2:6" x14ac:dyDescent="0.35">
      <c r="B98" s="390" t="s">
        <v>2205</v>
      </c>
      <c r="C98" s="462" t="s">
        <v>2206</v>
      </c>
      <c r="D98" s="395">
        <v>6.4000000000000001E-2</v>
      </c>
      <c r="E98" s="463" t="s">
        <v>2207</v>
      </c>
      <c r="F98" s="346"/>
    </row>
    <row r="99" spans="2:6" x14ac:dyDescent="0.35">
      <c r="B99" s="390" t="s">
        <v>2208</v>
      </c>
      <c r="C99" s="462" t="s">
        <v>2209</v>
      </c>
      <c r="D99" s="395">
        <v>0.1</v>
      </c>
      <c r="E99" s="463" t="s">
        <v>2210</v>
      </c>
      <c r="F99" s="346"/>
    </row>
    <row r="100" spans="2:6" x14ac:dyDescent="0.35">
      <c r="B100" s="390" t="s">
        <v>2211</v>
      </c>
      <c r="C100" s="462" t="s">
        <v>2212</v>
      </c>
      <c r="D100" s="395">
        <f>2.8</f>
        <v>2.8</v>
      </c>
      <c r="E100" s="463" t="s">
        <v>841</v>
      </c>
      <c r="F100" s="346"/>
    </row>
    <row r="102" spans="2:6" ht="15" thickBot="1" x14ac:dyDescent="0.4">
      <c r="B102" s="2041" t="s">
        <v>12</v>
      </c>
      <c r="C102" s="2041"/>
      <c r="D102" s="2041"/>
    </row>
    <row r="103" spans="2:6" ht="15" thickTop="1" x14ac:dyDescent="0.35">
      <c r="B103" s="368" t="s">
        <v>2213</v>
      </c>
      <c r="C103" s="368" t="s">
        <v>472</v>
      </c>
      <c r="D103" s="369" t="s">
        <v>406</v>
      </c>
      <c r="E103" s="446" t="s">
        <v>419</v>
      </c>
      <c r="F103" s="346"/>
    </row>
    <row r="104" spans="2:6" x14ac:dyDescent="0.35">
      <c r="B104" s="390" t="s">
        <v>2214</v>
      </c>
      <c r="C104" s="390" t="s">
        <v>2215</v>
      </c>
      <c r="D104" s="395">
        <f>WaterHeatingShare.R.NG</f>
        <v>0.88550958769403665</v>
      </c>
      <c r="E104" s="463" t="s">
        <v>2164</v>
      </c>
      <c r="F104" s="346"/>
    </row>
    <row r="105" spans="2:6" x14ac:dyDescent="0.35">
      <c r="B105" s="392" t="s">
        <v>2216</v>
      </c>
      <c r="C105" s="392" t="s">
        <v>2217</v>
      </c>
      <c r="D105" s="400">
        <f>WaterHeatingShare.R.E</f>
        <v>8.4338503387460337E-2</v>
      </c>
      <c r="E105" s="463" t="s">
        <v>2164</v>
      </c>
      <c r="F105" s="346"/>
    </row>
    <row r="106" spans="2:6" x14ac:dyDescent="0.35">
      <c r="B106" s="392"/>
      <c r="C106" s="392"/>
      <c r="D106" s="400"/>
      <c r="E106" s="465"/>
      <c r="F106" s="346"/>
    </row>
    <row r="107" spans="2:6" x14ac:dyDescent="0.35">
      <c r="B107" s="368" t="s">
        <v>2218</v>
      </c>
      <c r="C107" s="399" t="s">
        <v>472</v>
      </c>
      <c r="D107" s="369" t="s">
        <v>406</v>
      </c>
      <c r="E107" s="446" t="s">
        <v>419</v>
      </c>
      <c r="F107" s="346"/>
    </row>
    <row r="108" spans="2:6" x14ac:dyDescent="0.35">
      <c r="B108" s="1263" t="s">
        <v>2192</v>
      </c>
      <c r="C108" s="1264" t="s">
        <v>2219</v>
      </c>
      <c r="D108" s="404">
        <v>0.8</v>
      </c>
      <c r="E108" s="1265" t="s">
        <v>2220</v>
      </c>
    </row>
    <row r="109" spans="2:6" x14ac:dyDescent="0.35">
      <c r="B109" s="390" t="s">
        <v>2198</v>
      </c>
      <c r="C109" s="462" t="s">
        <v>2221</v>
      </c>
      <c r="D109" s="395">
        <v>0.98</v>
      </c>
      <c r="E109" s="463" t="s">
        <v>1039</v>
      </c>
    </row>
    <row r="110" spans="2:6" x14ac:dyDescent="0.35">
      <c r="B110" s="459" t="s">
        <v>2200</v>
      </c>
      <c r="C110" s="462" t="s">
        <v>2222</v>
      </c>
      <c r="D110" s="398">
        <f>WaterHeating.R.Shower.SI</f>
        <v>9.5</v>
      </c>
      <c r="E110" s="437" t="s">
        <v>2223</v>
      </c>
      <c r="F110" s="346"/>
    </row>
    <row r="111" spans="2:6" x14ac:dyDescent="0.35">
      <c r="B111" s="459" t="s">
        <v>2203</v>
      </c>
      <c r="C111" s="462" t="s">
        <v>2224</v>
      </c>
      <c r="D111" s="398">
        <f>WaterHeating.R.Faucet.SI</f>
        <v>0</v>
      </c>
      <c r="E111" s="437" t="s">
        <v>2223</v>
      </c>
      <c r="F111" s="346"/>
    </row>
    <row r="112" spans="2:6" x14ac:dyDescent="0.35">
      <c r="B112" s="390" t="s">
        <v>2225</v>
      </c>
      <c r="C112" s="1264" t="s">
        <v>2226</v>
      </c>
      <c r="D112" s="1266">
        <v>0.85</v>
      </c>
      <c r="E112" s="1265" t="s">
        <v>2183</v>
      </c>
    </row>
    <row r="113" spans="2:5" x14ac:dyDescent="0.35">
      <c r="B113" s="390" t="s">
        <v>2186</v>
      </c>
      <c r="C113" s="462" t="s">
        <v>2227</v>
      </c>
      <c r="D113" s="395">
        <f>Electric_Space_Heat!$D$8</f>
        <v>1.4798798798798796</v>
      </c>
      <c r="E113" s="463" t="s">
        <v>2228</v>
      </c>
    </row>
    <row r="114" spans="2:5" ht="29" x14ac:dyDescent="0.35">
      <c r="B114" s="417" t="s">
        <v>2229</v>
      </c>
      <c r="C114" s="1267" t="s">
        <v>2230</v>
      </c>
      <c r="D114" s="1268">
        <v>12</v>
      </c>
      <c r="E114" s="1269" t="s">
        <v>2231</v>
      </c>
    </row>
    <row r="115" spans="2:5" ht="29" x14ac:dyDescent="0.35">
      <c r="B115" s="417" t="s">
        <v>2232</v>
      </c>
      <c r="C115" s="1267" t="s">
        <v>2233</v>
      </c>
      <c r="D115" s="1270">
        <f>2.5</f>
        <v>2.5</v>
      </c>
      <c r="E115" s="1271" t="s">
        <v>2231</v>
      </c>
    </row>
    <row r="116" spans="2:5" ht="29" x14ac:dyDescent="0.35">
      <c r="B116" s="438" t="s">
        <v>2234</v>
      </c>
      <c r="C116" s="439" t="s">
        <v>2235</v>
      </c>
      <c r="D116" s="434">
        <f>SpaceHeatingEfficiency.CI.COP*BTU_per_kWh/1000</f>
        <v>8.5303561253075184</v>
      </c>
      <c r="E116" s="1272" t="s">
        <v>2231</v>
      </c>
    </row>
  </sheetData>
  <sheetProtection algorithmName="SHA-512" hashValue="Qoxdm6bjV/eC2zhNSOLtOmlndPMFGaDCMe3/ahMmqUYVnk/O0t0J984wYR3OpKhuFcwRlR2RhNMVCgjnxxTtTg==" saltValue="Y7bx1PuyacPzBPX3/5PC/A==" spinCount="100000" sheet="1" objects="1" scenarios="1" selectLockedCells="1" selectUnlockedCells="1"/>
  <mergeCells count="5">
    <mergeCell ref="B20:E20"/>
    <mergeCell ref="B78:D78"/>
    <mergeCell ref="B22:D22"/>
    <mergeCell ref="B34:D34"/>
    <mergeCell ref="B102:D102"/>
  </mergeCells>
  <phoneticPr fontId="22" type="noConversion"/>
  <hyperlinks>
    <hyperlink ref="E14" r:id="rId1" xr:uid="{01C325FB-B93A-4514-AC55-B22593340598}"/>
    <hyperlink ref="E16" r:id="rId2" xr:uid="{DB9EDDF8-2174-4CC8-86D9-CB7048BF55BF}"/>
    <hyperlink ref="E15" r:id="rId3" xr:uid="{D96E4F4F-0FB3-45E0-A685-74F06A8FF6BA}"/>
    <hyperlink ref="E13" r:id="rId4" xr:uid="{094C4D20-4591-49F5-A660-3F000AFF02ED}"/>
    <hyperlink ref="E60" r:id="rId5" xr:uid="{7D78AE03-2907-41B9-BA94-966B754A46AD}"/>
    <hyperlink ref="E62" r:id="rId6" xr:uid="{B3227105-B056-44E3-8414-A6F7DFF9EC3F}"/>
    <hyperlink ref="E63" r:id="rId7" xr:uid="{657FAAFA-2FFF-4248-BD8F-FC45FD482518}"/>
    <hyperlink ref="E59" r:id="rId8" xr:uid="{F4EB24AA-E299-4936-9F1D-4DFA06259CF5}"/>
    <hyperlink ref="E10" r:id="rId9" xr:uid="{A420E8F4-609C-497C-8891-C2733210E87D}"/>
    <hyperlink ref="E11" r:id="rId10" xr:uid="{4CF7ED08-370C-4463-84B0-86209498E383}"/>
    <hyperlink ref="E42" r:id="rId11" xr:uid="{558DFE9C-444D-4FF0-B168-8D53BE7DD03A}"/>
    <hyperlink ref="E47" r:id="rId12" xr:uid="{BDE43D03-D38F-4F3C-8EAC-951972BF4E90}"/>
    <hyperlink ref="E114" r:id="rId13" display="Canada’s Energy Efficiency Act (Act) and Energy Efficiency Regulations (the Regulations)" xr:uid="{DB2B526F-2F34-4BF3-8238-87A364825918}"/>
    <hyperlink ref="E115" r:id="rId14" display="Canada’s Energy Efficiency Act (Act) and Energy Efficiency Regulations (the Regulations)" xr:uid="{C2EE4D64-DC03-4CA7-A5B0-5B6E0FA3508E}"/>
    <hyperlink ref="E17" r:id="rId15" display="Market Analysis of Ontario's Renewable Energy Sector (Compass RE Consulting, 2017)" xr:uid="{614C99D0-BBAB-4B33-BC08-16A9BE255654}"/>
    <hyperlink ref="E116" r:id="rId16" display="Canada’s Energy Efficiency Act (Act) and Energy Efficiency Regulations (the Regulations)" xr:uid="{C9134022-606B-42F4-A3DA-9F34E34ABBBD}"/>
  </hyperlinks>
  <printOptions horizontalCentered="1"/>
  <pageMargins left="0.70866141732283472" right="0.70866141732283472" top="0.74803149606299213" bottom="0.74803149606299213" header="0.31496062992125984" footer="0.31496062992125984"/>
  <pageSetup scale="42" orientation="landscape" r:id="rId17"/>
  <tableParts count="12"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</tablePart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08A588-9433-4E58-B5EC-6C0995AFB008}">
  <sheetPr codeName="Sheet8">
    <tabColor rgb="FFFFC000"/>
  </sheetPr>
  <dimension ref="A1:G100"/>
  <sheetViews>
    <sheetView workbookViewId="0">
      <selection sqref="A1:XFD1048576"/>
    </sheetView>
  </sheetViews>
  <sheetFormatPr defaultColWidth="9.08984375" defaultRowHeight="14.5" x14ac:dyDescent="0.35"/>
  <cols>
    <col min="1" max="1" width="9.08984375" style="3"/>
    <col min="2" max="4" width="15.26953125" style="3" customWidth="1"/>
    <col min="5" max="7" width="18.81640625" style="135" customWidth="1"/>
    <col min="8" max="16384" width="9.08984375" style="3"/>
  </cols>
  <sheetData>
    <row r="1" spans="1:7" s="119" customFormat="1" ht="21" x14ac:dyDescent="0.5">
      <c r="B1" s="126" t="s">
        <v>2236</v>
      </c>
      <c r="C1" s="121"/>
      <c r="D1" s="121"/>
      <c r="E1" s="121"/>
    </row>
    <row r="2" spans="1:7" s="119" customFormat="1" x14ac:dyDescent="0.35">
      <c r="C2" s="120"/>
    </row>
    <row r="3" spans="1:7" s="142" customFormat="1" ht="15" thickBot="1" x14ac:dyDescent="0.4">
      <c r="A3" s="377"/>
      <c r="B3" s="366" t="s">
        <v>2237</v>
      </c>
      <c r="C3" s="366"/>
      <c r="D3" s="366"/>
      <c r="E3" s="445"/>
    </row>
    <row r="4" spans="1:7" s="142" customFormat="1" ht="15" thickTop="1" x14ac:dyDescent="0.35">
      <c r="A4" s="377"/>
      <c r="B4" s="368" t="s">
        <v>2024</v>
      </c>
      <c r="C4" s="368" t="s">
        <v>472</v>
      </c>
      <c r="D4" s="369" t="s">
        <v>406</v>
      </c>
      <c r="E4" s="446" t="s">
        <v>419</v>
      </c>
    </row>
    <row r="5" spans="1:7" s="142" customFormat="1" x14ac:dyDescent="0.35">
      <c r="A5" s="377"/>
      <c r="B5" s="477" t="s">
        <v>2238</v>
      </c>
      <c r="C5" s="466" t="s">
        <v>2239</v>
      </c>
      <c r="D5" s="414">
        <f>Dashboard!$G$6</f>
        <v>2020</v>
      </c>
      <c r="E5" s="443" t="s">
        <v>2240</v>
      </c>
    </row>
    <row r="6" spans="1:7" s="142" customFormat="1" x14ac:dyDescent="0.35">
      <c r="A6" s="377"/>
      <c r="B6" s="477" t="s">
        <v>7</v>
      </c>
      <c r="C6" s="466" t="s">
        <v>2241</v>
      </c>
      <c r="D6" s="370" t="str" cm="1">
        <f t="array" ref="D6">_xlfn.SWITCH(Dashboard!G7,"Avoided Cost", "Savings_AC","Bill Savings", "Savings_BS")</f>
        <v>Savings_AC</v>
      </c>
      <c r="E6" s="443" t="s">
        <v>2240</v>
      </c>
    </row>
    <row r="7" spans="1:7" s="119" customFormat="1" x14ac:dyDescent="0.35">
      <c r="C7" s="120"/>
    </row>
    <row r="8" spans="1:7" s="119" customFormat="1" ht="17.5" thickBot="1" x14ac:dyDescent="0.45">
      <c r="B8" s="155" t="s">
        <v>2242</v>
      </c>
      <c r="C8" s="155"/>
      <c r="D8" s="155"/>
      <c r="E8" s="155"/>
      <c r="F8" s="155"/>
      <c r="G8" s="155"/>
    </row>
    <row r="9" spans="1:7" ht="29.5" thickTop="1" x14ac:dyDescent="0.35">
      <c r="B9" s="2042" t="s">
        <v>2243</v>
      </c>
      <c r="C9" s="2042"/>
      <c r="D9" s="146" t="s">
        <v>2244</v>
      </c>
      <c r="E9" s="146" t="s">
        <v>2245</v>
      </c>
      <c r="F9" s="146" t="s">
        <v>2246</v>
      </c>
      <c r="G9" s="146" t="s">
        <v>2247</v>
      </c>
    </row>
    <row r="10" spans="1:7" x14ac:dyDescent="0.35">
      <c r="B10" s="167" t="s">
        <v>2248</v>
      </c>
      <c r="C10" s="167" t="s">
        <v>2249</v>
      </c>
      <c r="D10" s="167" t="s">
        <v>2250</v>
      </c>
      <c r="E10" s="167" t="s">
        <v>2251</v>
      </c>
      <c r="F10" s="167" t="s">
        <v>2252</v>
      </c>
      <c r="G10" s="167" t="s">
        <v>2253</v>
      </c>
    </row>
    <row r="11" spans="1:7" x14ac:dyDescent="0.35">
      <c r="B11" s="147" t="str">
        <f>C11&amp;D11</f>
        <v>Residential1</v>
      </c>
      <c r="C11" s="136" t="s">
        <v>347</v>
      </c>
      <c r="D11" s="136">
        <v>1</v>
      </c>
      <c r="E11" s="137" cm="1">
        <f t="array" aca="1" ref="E11" ca="1">_xlfn.XLOOKUP($D$5&amp;AvoidedCost[[#This Row],[INDEX]],INDIRECT($D$6&amp;"!E:E"),INDIRECT($D$6&amp;"!F:F"),0,0,1)</f>
        <v>7.8870338441306198E-2</v>
      </c>
      <c r="F11" s="137" cm="1">
        <f t="array" aca="1" ref="F11" ca="1">_xlfn.XLOOKUP($D$5&amp;AvoidedCost[[#This Row],[INDEX]],INDIRECT($D$6&amp;"!E:E"),INDIRECT($D$6&amp;"!G:G"),0,0,1)</f>
        <v>4.0184662570122702</v>
      </c>
      <c r="G11" s="148" cm="1">
        <f t="array" aca="1" ref="G11" ca="1">_xlfn.XLOOKUP($D$5&amp;AvoidedCost[[#This Row],[INDEX]],INDIRECT($D$6&amp;"!E:E"),INDIRECT($D$6&amp;"!H:H"),0,0,1)</f>
        <v>30</v>
      </c>
    </row>
    <row r="12" spans="1:7" x14ac:dyDescent="0.35">
      <c r="B12" s="147" t="str">
        <f t="shared" ref="B12:B75" si="0">C12&amp;D12</f>
        <v>Residential2</v>
      </c>
      <c r="C12" s="136" t="s">
        <v>347</v>
      </c>
      <c r="D12" s="136">
        <v>2</v>
      </c>
      <c r="E12" s="137" cm="1">
        <f t="array" aca="1" ref="E12" ca="1">_xlfn.XLOOKUP($D$5&amp;AvoidedCost[[#This Row],[INDEX]],INDIRECT($D$6&amp;"!E:E"),INDIRECT($D$6&amp;"!F:F"),0,0,1)</f>
        <v>0.15574914496598793</v>
      </c>
      <c r="F12" s="137" cm="1">
        <f t="array" aca="1" ref="F12" ca="1">_xlfn.XLOOKUP($D$5&amp;AvoidedCost[[#This Row],[INDEX]],INDIRECT($D$6&amp;"!E:E"),INDIRECT($D$6&amp;"!G:G"),0,0,1)</f>
        <v>7.6033246455532355</v>
      </c>
      <c r="G12" s="148" cm="1">
        <f t="array" aca="1" ref="G12" ca="1">_xlfn.XLOOKUP($D$5&amp;AvoidedCost[[#This Row],[INDEX]],INDIRECT($D$6&amp;"!E:E"),INDIRECT($D$6&amp;"!H:H"),0,0,1)</f>
        <v>64.852607709750572</v>
      </c>
    </row>
    <row r="13" spans="1:7" x14ac:dyDescent="0.35">
      <c r="B13" s="147" t="str">
        <f t="shared" si="0"/>
        <v>Residential3</v>
      </c>
      <c r="C13" s="136" t="s">
        <v>347</v>
      </c>
      <c r="D13" s="136">
        <v>3</v>
      </c>
      <c r="E13" s="137" cm="1">
        <f t="array" aca="1" ref="E13" ca="1">_xlfn.XLOOKUP($D$5&amp;AvoidedCost[[#This Row],[INDEX]],INDIRECT($D$6&amp;"!E:E"),INDIRECT($D$6&amp;"!F:F"),0,0,1)</f>
        <v>0.23459301675054114</v>
      </c>
      <c r="F13" s="137" cm="1">
        <f t="array" aca="1" ref="F13" ca="1">_xlfn.XLOOKUP($D$5&amp;AvoidedCost[[#This Row],[INDEX]],INDIRECT($D$6&amp;"!E:E"),INDIRECT($D$6&amp;"!G:G"),0,0,1)</f>
        <v>11.376932487378715</v>
      </c>
      <c r="G13" s="148" cm="1">
        <f t="array" aca="1" ref="G13" ca="1">_xlfn.XLOOKUP($D$5&amp;AvoidedCost[[#This Row],[INDEX]],INDIRECT($D$6&amp;"!E:E"),INDIRECT($D$6&amp;"!H:H"),0,0,1)</f>
        <v>108.04448763632438</v>
      </c>
    </row>
    <row r="14" spans="1:7" x14ac:dyDescent="0.35">
      <c r="B14" s="147" t="str">
        <f t="shared" si="0"/>
        <v>Residential4</v>
      </c>
      <c r="C14" s="136" t="s">
        <v>347</v>
      </c>
      <c r="D14" s="136">
        <v>4</v>
      </c>
      <c r="E14" s="137" cm="1">
        <f t="array" aca="1" ref="E14" ca="1">_xlfn.XLOOKUP($D$5&amp;AvoidedCost[[#This Row],[INDEX]],INDIRECT($D$6&amp;"!E:E"),INDIRECT($D$6&amp;"!F:F"),0,0,1)</f>
        <v>0.31080679905580355</v>
      </c>
      <c r="F14" s="137" cm="1">
        <f t="array" aca="1" ref="F14" ca="1">_xlfn.XLOOKUP($D$5&amp;AvoidedCost[[#This Row],[INDEX]],INDIRECT($D$6&amp;"!E:E"),INDIRECT($D$6&amp;"!G:G"),0,0,1)</f>
        <v>15.149547535770409</v>
      </c>
      <c r="G14" s="148" cm="1">
        <f t="array" aca="1" ref="G14" ca="1">_xlfn.XLOOKUP($D$5&amp;AvoidedCost[[#This Row],[INDEX]],INDIRECT($D$6&amp;"!E:E"),INDIRECT($D$6&amp;"!H:H"),0,0,1)</f>
        <v>149.17961137591845</v>
      </c>
    </row>
    <row r="15" spans="1:7" x14ac:dyDescent="0.35">
      <c r="B15" s="147" t="str">
        <f t="shared" si="0"/>
        <v>Residential5</v>
      </c>
      <c r="C15" s="136" t="s">
        <v>347</v>
      </c>
      <c r="D15" s="136">
        <v>5</v>
      </c>
      <c r="E15" s="137" cm="1">
        <f t="array" aca="1" ref="E15" ca="1">_xlfn.XLOOKUP($D$5&amp;AvoidedCost[[#This Row],[INDEX]],INDIRECT($D$6&amp;"!E:E"),INDIRECT($D$6&amp;"!F:F"),0,0,1)</f>
        <v>0.37836370251570439</v>
      </c>
      <c r="F15" s="137" cm="1">
        <f t="array" aca="1" ref="F15" ca="1">_xlfn.XLOOKUP($D$5&amp;AvoidedCost[[#This Row],[INDEX]],INDIRECT($D$6&amp;"!E:E"),INDIRECT($D$6&amp;"!G:G"),0,0,1)</f>
        <v>18.922162584162098</v>
      </c>
      <c r="G15" s="148" cm="1">
        <f t="array" aca="1" ref="G15" ca="1">_xlfn.XLOOKUP($D$5&amp;AvoidedCost[[#This Row],[INDEX]],INDIRECT($D$6&amp;"!E:E"),INDIRECT($D$6&amp;"!H:H"),0,0,1)</f>
        <v>188.3559196993414</v>
      </c>
    </row>
    <row r="16" spans="1:7" x14ac:dyDescent="0.35">
      <c r="B16" s="147" t="str">
        <f t="shared" si="0"/>
        <v>Residential6</v>
      </c>
      <c r="C16" s="136" t="s">
        <v>347</v>
      </c>
      <c r="D16" s="136">
        <v>6</v>
      </c>
      <c r="E16" s="137" cm="1">
        <f t="array" aca="1" ref="E16" ca="1">_xlfn.XLOOKUP($D$5&amp;AvoidedCost[[#This Row],[INDEX]],INDIRECT($D$6&amp;"!E:E"),INDIRECT($D$6&amp;"!F:F"),0,0,1)</f>
        <v>0.44318779093625066</v>
      </c>
      <c r="F16" s="137" cm="1">
        <f t="array" aca="1" ref="F16" ca="1">_xlfn.XLOOKUP($D$5&amp;AvoidedCost[[#This Row],[INDEX]],INDIRECT($D$6&amp;"!E:E"),INDIRECT($D$6&amp;"!G:G"),0,0,1)</f>
        <v>22.686222949904376</v>
      </c>
      <c r="G16" s="148" cm="1">
        <f t="array" aca="1" ref="G16" ca="1">_xlfn.XLOOKUP($D$5&amp;AvoidedCost[[#This Row],[INDEX]],INDIRECT($D$6&amp;"!E:E"),INDIRECT($D$6&amp;"!H:H"),0,0,1)</f>
        <v>225.66668953117278</v>
      </c>
    </row>
    <row r="17" spans="2:7" x14ac:dyDescent="0.35">
      <c r="B17" s="147" t="str">
        <f t="shared" si="0"/>
        <v>Residential7</v>
      </c>
      <c r="C17" s="136" t="s">
        <v>347</v>
      </c>
      <c r="D17" s="136">
        <v>7</v>
      </c>
      <c r="E17" s="137" cm="1">
        <f t="array" aca="1" ref="E17" ca="1">_xlfn.XLOOKUP($D$5&amp;AvoidedCost[[#This Row],[INDEX]],INDIRECT($D$6&amp;"!E:E"),INDIRECT($D$6&amp;"!F:F"),0,0,1)</f>
        <v>0.51226046448765306</v>
      </c>
      <c r="F17" s="137" cm="1">
        <f t="array" aca="1" ref="F17" ca="1">_xlfn.XLOOKUP($D$5&amp;AvoidedCost[[#This Row],[INDEX]],INDIRECT($D$6&amp;"!E:E"),INDIRECT($D$6&amp;"!G:G"),0,0,1)</f>
        <v>26.442564804985523</v>
      </c>
      <c r="G17" s="148" cm="1">
        <f t="array" aca="1" ref="G17" ca="1">_xlfn.XLOOKUP($D$5&amp;AvoidedCost[[#This Row],[INDEX]],INDIRECT($D$6&amp;"!E:E"),INDIRECT($D$6&amp;"!H:H"),0,0,1)</f>
        <v>261.20075603767884</v>
      </c>
    </row>
    <row r="18" spans="2:7" x14ac:dyDescent="0.35">
      <c r="B18" s="147" t="str">
        <f t="shared" si="0"/>
        <v>Residential8</v>
      </c>
      <c r="C18" s="136" t="s">
        <v>347</v>
      </c>
      <c r="D18" s="136">
        <v>8</v>
      </c>
      <c r="E18" s="137" cm="1">
        <f t="array" aca="1" ref="E18" ca="1">_xlfn.XLOOKUP($D$5&amp;AvoidedCost[[#This Row],[INDEX]],INDIRECT($D$6&amp;"!E:E"),INDIRECT($D$6&amp;"!F:F"),0,0,1)</f>
        <v>0.57944510681521844</v>
      </c>
      <c r="F18" s="137" cm="1">
        <f t="array" aca="1" ref="F18" ca="1">_xlfn.XLOOKUP($D$5&amp;AvoidedCost[[#This Row],[INDEX]],INDIRECT($D$6&amp;"!E:E"),INDIRECT($D$6&amp;"!G:G"),0,0,1)</f>
        <v>30.188311370281312</v>
      </c>
      <c r="G18" s="148" cm="1">
        <f t="array" aca="1" ref="G18" ca="1">_xlfn.XLOOKUP($D$5&amp;AvoidedCost[[#This Row],[INDEX]],INDIRECT($D$6&amp;"!E:E"),INDIRECT($D$6&amp;"!H:H"),0,0,1)</f>
        <v>295.04272413911315</v>
      </c>
    </row>
    <row r="19" spans="2:7" x14ac:dyDescent="0.35">
      <c r="B19" s="147" t="str">
        <f t="shared" si="0"/>
        <v>Residential9</v>
      </c>
      <c r="C19" s="136" t="s">
        <v>347</v>
      </c>
      <c r="D19" s="136">
        <v>9</v>
      </c>
      <c r="E19" s="137" cm="1">
        <f t="array" aca="1" ref="E19" ca="1">_xlfn.XLOOKUP($D$5&amp;AvoidedCost[[#This Row],[INDEX]],INDIRECT($D$6&amp;"!E:E"),INDIRECT($D$6&amp;"!F:F"),0,0,1)</f>
        <v>0.64490118986825584</v>
      </c>
      <c r="F19" s="137" cm="1">
        <f t="array" aca="1" ref="F19" ca="1">_xlfn.XLOOKUP($D$5&amp;AvoidedCost[[#This Row],[INDEX]],INDIRECT($D$6&amp;"!E:E"),INDIRECT($D$6&amp;"!G:G"),0,0,1)</f>
        <v>33.921889675599516</v>
      </c>
      <c r="G19" s="148" cm="1">
        <f t="array" aca="1" ref="G19" ca="1">_xlfn.XLOOKUP($D$5&amp;AvoidedCost[[#This Row],[INDEX]],INDIRECT($D$6&amp;"!E:E"),INDIRECT($D$6&amp;"!H:H"),0,0,1)</f>
        <v>327.27316995000302</v>
      </c>
    </row>
    <row r="20" spans="2:7" x14ac:dyDescent="0.35">
      <c r="B20" s="147" t="str">
        <f t="shared" si="0"/>
        <v>Residential10</v>
      </c>
      <c r="C20" s="136" t="s">
        <v>347</v>
      </c>
      <c r="D20" s="136">
        <v>10</v>
      </c>
      <c r="E20" s="137" cm="1">
        <f t="array" aca="1" ref="E20" ca="1">_xlfn.XLOOKUP($D$5&amp;AvoidedCost[[#This Row],[INDEX]],INDIRECT($D$6&amp;"!E:E"),INDIRECT($D$6&amp;"!F:F"),0,0,1)</f>
        <v>0.70787397096943572</v>
      </c>
      <c r="F20" s="137" cm="1">
        <f t="array" aca="1" ref="F20" ca="1">_xlfn.XLOOKUP($D$5&amp;AvoidedCost[[#This Row],[INDEX]],INDIRECT($D$6&amp;"!E:E"),INDIRECT($D$6&amp;"!G:G"),0,0,1)</f>
        <v>37.630311764007033</v>
      </c>
      <c r="G20" s="148" cm="1">
        <f t="array" aca="1" ref="G20" ca="1">_xlfn.XLOOKUP($D$5&amp;AvoidedCost[[#This Row],[INDEX]],INDIRECT($D$6&amp;"!E:E"),INDIRECT($D$6&amp;"!H:H"),0,0,1)</f>
        <v>357.96883262704102</v>
      </c>
    </row>
    <row r="21" spans="2:7" x14ac:dyDescent="0.35">
      <c r="B21" s="147" t="str">
        <f t="shared" si="0"/>
        <v>Residential11</v>
      </c>
      <c r="C21" s="136" t="s">
        <v>347</v>
      </c>
      <c r="D21" s="136">
        <v>11</v>
      </c>
      <c r="E21" s="137" cm="1">
        <f t="array" aca="1" ref="E21" ca="1">_xlfn.XLOOKUP($D$5&amp;AvoidedCost[[#This Row],[INDEX]],INDIRECT($D$6&amp;"!E:E"),INDIRECT($D$6&amp;"!F:F"),0,0,1)</f>
        <v>0.76870475344323563</v>
      </c>
      <c r="F21" s="137" cm="1">
        <f t="array" aca="1" ref="F21" ca="1">_xlfn.XLOOKUP($D$5&amp;AvoidedCost[[#This Row],[INDEX]],INDIRECT($D$6&amp;"!E:E"),INDIRECT($D$6&amp;"!G:G"),0,0,1)</f>
        <v>41.269820085382577</v>
      </c>
      <c r="G21" s="148" cm="1">
        <f t="array" aca="1" ref="G21" ca="1">_xlfn.XLOOKUP($D$5&amp;AvoidedCost[[#This Row],[INDEX]],INDIRECT($D$6&amp;"!E:E"),INDIRECT($D$6&amp;"!H:H"),0,0,1)</f>
        <v>387.20279708136286</v>
      </c>
    </row>
    <row r="22" spans="2:7" x14ac:dyDescent="0.35">
      <c r="B22" s="147" t="str">
        <f t="shared" si="0"/>
        <v>Residential12</v>
      </c>
      <c r="C22" s="136" t="s">
        <v>347</v>
      </c>
      <c r="D22" s="136">
        <v>12</v>
      </c>
      <c r="E22" s="137" cm="1">
        <f t="array" aca="1" ref="E22" ca="1">_xlfn.XLOOKUP($D$5&amp;AvoidedCost[[#This Row],[INDEX]],INDIRECT($D$6&amp;"!E:E"),INDIRECT($D$6&amp;"!F:F"),0,0,1)</f>
        <v>0.82816356697640259</v>
      </c>
      <c r="F22" s="137" cm="1">
        <f t="array" aca="1" ref="F22" ca="1">_xlfn.XLOOKUP($D$5&amp;AvoidedCost[[#This Row],[INDEX]],INDIRECT($D$6&amp;"!E:E"),INDIRECT($D$6&amp;"!G:G"),0,0,1)</f>
        <v>44.884716347103847</v>
      </c>
      <c r="G22" s="148" cm="1">
        <f t="array" aca="1" ref="G22" ca="1">_xlfn.XLOOKUP($D$5&amp;AvoidedCost[[#This Row],[INDEX]],INDIRECT($D$6&amp;"!E:E"),INDIRECT($D$6&amp;"!H:H"),0,0,1)</f>
        <v>415.04466799024078</v>
      </c>
    </row>
    <row r="23" spans="2:7" x14ac:dyDescent="0.35">
      <c r="B23" s="147" t="str">
        <f t="shared" si="0"/>
        <v>Residential13</v>
      </c>
      <c r="C23" s="136" t="s">
        <v>347</v>
      </c>
      <c r="D23" s="136">
        <v>13</v>
      </c>
      <c r="E23" s="137" cm="1">
        <f t="array" aca="1" ref="E23" ca="1">_xlfn.XLOOKUP($D$5&amp;AvoidedCost[[#This Row],[INDEX]],INDIRECT($D$6&amp;"!E:E"),INDIRECT($D$6&amp;"!F:F"),0,0,1)</f>
        <v>0.88530778160058465</v>
      </c>
      <c r="F23" s="137" cm="1">
        <f t="array" aca="1" ref="F23" ca="1">_xlfn.XLOOKUP($D$5&amp;AvoidedCost[[#This Row],[INDEX]],INDIRECT($D$6&amp;"!E:E"),INDIRECT($D$6&amp;"!G:G"),0,0,1)</f>
        <v>48.400724869142785</v>
      </c>
      <c r="G23" s="148" cm="1">
        <f t="array" aca="1" ref="G23" ca="1">_xlfn.XLOOKUP($D$5&amp;AvoidedCost[[#This Row],[INDEX]],INDIRECT($D$6&amp;"!E:E"),INDIRECT($D$6&amp;"!H:H"),0,0,1)</f>
        <v>441.56073552250552</v>
      </c>
    </row>
    <row r="24" spans="2:7" x14ac:dyDescent="0.35">
      <c r="B24" s="147" t="str">
        <f t="shared" si="0"/>
        <v>Residential14</v>
      </c>
      <c r="C24" s="136" t="s">
        <v>347</v>
      </c>
      <c r="D24" s="136">
        <v>14</v>
      </c>
      <c r="E24" s="137" cm="1">
        <f t="array" aca="1" ref="E24" ca="1">_xlfn.XLOOKUP($D$5&amp;AvoidedCost[[#This Row],[INDEX]],INDIRECT($D$6&amp;"!E:E"),INDIRECT($D$6&amp;"!F:F"),0,0,1)</f>
        <v>0.94071034221291483</v>
      </c>
      <c r="F24" s="137" cm="1">
        <f t="array" aca="1" ref="F24" ca="1">_xlfn.XLOOKUP($D$5&amp;AvoidedCost[[#This Row],[INDEX]],INDIRECT($D$6&amp;"!E:E"),INDIRECT($D$6&amp;"!G:G"),0,0,1)</f>
        <v>51.763256828711761</v>
      </c>
      <c r="G24" s="148" cm="1">
        <f t="array" aca="1" ref="G24" ca="1">_xlfn.XLOOKUP($D$5&amp;AvoidedCost[[#This Row],[INDEX]],INDIRECT($D$6&amp;"!E:E"),INDIRECT($D$6&amp;"!H:H"),0,0,1)</f>
        <v>466.81413317228152</v>
      </c>
    </row>
    <row r="25" spans="2:7" x14ac:dyDescent="0.35">
      <c r="B25" s="147" t="str">
        <f t="shared" si="0"/>
        <v>Residential15</v>
      </c>
      <c r="C25" s="136" t="s">
        <v>347</v>
      </c>
      <c r="D25" s="136">
        <v>15</v>
      </c>
      <c r="E25" s="137" cm="1">
        <f t="array" aca="1" ref="E25" ca="1">_xlfn.XLOOKUP($D$5&amp;AvoidedCost[[#This Row],[INDEX]],INDIRECT($D$6&amp;"!E:E"),INDIRECT($D$6&amp;"!F:F"),0,0,1)</f>
        <v>0.99440754190607739</v>
      </c>
      <c r="F25" s="137" cm="1">
        <f t="array" aca="1" ref="F25" ca="1">_xlfn.XLOOKUP($D$5&amp;AvoidedCost[[#This Row],[INDEX]],INDIRECT($D$6&amp;"!E:E"),INDIRECT($D$6&amp;"!G:G"),0,0,1)</f>
        <v>55.009961598999666</v>
      </c>
      <c r="G25" s="148" cm="1">
        <f t="array" aca="1" ref="G25" ca="1">_xlfn.XLOOKUP($D$5&amp;AvoidedCost[[#This Row],[INDEX]],INDIRECT($D$6&amp;"!E:E"),INDIRECT($D$6&amp;"!H:H"),0,0,1)</f>
        <v>490.86498807682995</v>
      </c>
    </row>
    <row r="26" spans="2:7" x14ac:dyDescent="0.35">
      <c r="B26" s="147" t="str">
        <f t="shared" si="0"/>
        <v>Residential16</v>
      </c>
      <c r="C26" s="136" t="s">
        <v>347</v>
      </c>
      <c r="D26" s="136">
        <v>16</v>
      </c>
      <c r="E26" s="137" cm="1">
        <f t="array" aca="1" ref="E26" ca="1">_xlfn.XLOOKUP($D$5&amp;AvoidedCost[[#This Row],[INDEX]],INDIRECT($D$6&amp;"!E:E"),INDIRECT($D$6&amp;"!F:F"),0,0,1)</f>
        <v>1.0464361666165631</v>
      </c>
      <c r="F26" s="137" cm="1">
        <f t="array" aca="1" ref="F26" ca="1">_xlfn.XLOOKUP($D$5&amp;AvoidedCost[[#This Row],[INDEX]],INDIRECT($D$6&amp;"!E:E"),INDIRECT($D$6&amp;"!G:G"),0,0,1)</f>
        <v>58.21595864365478</v>
      </c>
      <c r="G26" s="148" cm="1">
        <f t="array" aca="1" ref="G26" ca="1">_xlfn.XLOOKUP($D$5&amp;AvoidedCost[[#This Row],[INDEX]],INDIRECT($D$6&amp;"!E:E"),INDIRECT($D$6&amp;"!H:H"),0,0,1)</f>
        <v>513.77056417639994</v>
      </c>
    </row>
    <row r="27" spans="2:7" x14ac:dyDescent="0.35">
      <c r="B27" s="147" t="str">
        <f t="shared" si="0"/>
        <v>Residential17</v>
      </c>
      <c r="C27" s="136" t="s">
        <v>347</v>
      </c>
      <c r="D27" s="136">
        <v>17</v>
      </c>
      <c r="E27" s="137" cm="1">
        <f t="array" aca="1" ref="E27" ca="1">_xlfn.XLOOKUP($D$5&amp;AvoidedCost[[#This Row],[INDEX]],INDIRECT($D$6&amp;"!E:E"),INDIRECT($D$6&amp;"!F:F"),0,0,1)</f>
        <v>1.0968333658899039</v>
      </c>
      <c r="F27" s="137" cm="1">
        <f t="array" aca="1" ref="F27" ca="1">_xlfn.XLOOKUP($D$5&amp;AvoidedCost[[#This Row],[INDEX]],INDIRECT($D$6&amp;"!E:E"),INDIRECT($D$6&amp;"!G:G"),0,0,1)</f>
        <v>61.313482104092223</v>
      </c>
      <c r="G27" s="148" cm="1">
        <f t="array" aca="1" ref="G27" ca="1">_xlfn.XLOOKUP($D$5&amp;AvoidedCost[[#This Row],[INDEX]],INDIRECT($D$6&amp;"!E:E"),INDIRECT($D$6&amp;"!H:H"),0,0,1)</f>
        <v>535.58539855694278</v>
      </c>
    </row>
    <row r="28" spans="2:7" x14ac:dyDescent="0.35">
      <c r="B28" s="147" t="str">
        <f t="shared" si="0"/>
        <v>Residential18</v>
      </c>
      <c r="C28" s="136" t="s">
        <v>347</v>
      </c>
      <c r="D28" s="136">
        <v>18</v>
      </c>
      <c r="E28" s="137" cm="1">
        <f t="array" aca="1" ref="E28" ca="1">_xlfn.XLOOKUP($D$5&amp;AvoidedCost[[#This Row],[INDEX]],INDIRECT($D$6&amp;"!E:E"),INDIRECT($D$6&amp;"!F:F"),0,0,1)</f>
        <v>1.1456365348364161</v>
      </c>
      <c r="F28" s="137" cm="1">
        <f t="array" aca="1" ref="F28" ca="1">_xlfn.XLOOKUP($D$5&amp;AvoidedCost[[#This Row],[INDEX]],INDIRECT($D$6&amp;"!E:E"),INDIRECT($D$6&amp;"!G:G"),0,0,1)</f>
        <v>64.320897878168992</v>
      </c>
      <c r="G28" s="148" cm="1">
        <f t="array" aca="1" ref="G28" ca="1">_xlfn.XLOOKUP($D$5&amp;AvoidedCost[[#This Row],[INDEX]],INDIRECT($D$6&amp;"!E:E"),INDIRECT($D$6&amp;"!H:H"),0,0,1)</f>
        <v>556.36143130031689</v>
      </c>
    </row>
    <row r="29" spans="2:7" x14ac:dyDescent="0.35">
      <c r="B29" s="147" t="str">
        <f t="shared" si="0"/>
        <v>Residential19</v>
      </c>
      <c r="C29" s="136" t="s">
        <v>347</v>
      </c>
      <c r="D29" s="136">
        <v>19</v>
      </c>
      <c r="E29" s="137" cm="1">
        <f t="array" aca="1" ref="E29" ca="1">_xlfn.XLOOKUP($D$5&amp;AvoidedCost[[#This Row],[INDEX]],INDIRECT($D$6&amp;"!E:E"),INDIRECT($D$6&amp;"!F:F"),0,0,1)</f>
        <v>1.1930453275273138</v>
      </c>
      <c r="F29" s="137" cm="1">
        <f t="array" aca="1" ref="F29" ca="1">_xlfn.XLOOKUP($D$5&amp;AvoidedCost[[#This Row],[INDEX]],INDIRECT($D$6&amp;"!E:E"),INDIRECT($D$6&amp;"!G:G"),0,0,1)</f>
        <v>67.242387487272126</v>
      </c>
      <c r="G29" s="148" cm="1">
        <f t="array" aca="1" ref="G29" ca="1">_xlfn.XLOOKUP($D$5&amp;AvoidedCost[[#This Row],[INDEX]],INDIRECT($D$6&amp;"!E:E"),INDIRECT($D$6&amp;"!H:H"),0,0,1)</f>
        <v>576.14812915114942</v>
      </c>
    </row>
    <row r="30" spans="2:7" x14ac:dyDescent="0.35">
      <c r="B30" s="147" t="str">
        <f t="shared" si="0"/>
        <v>Residential20</v>
      </c>
      <c r="C30" s="136" t="s">
        <v>347</v>
      </c>
      <c r="D30" s="136">
        <v>20</v>
      </c>
      <c r="E30" s="137" cm="1">
        <f t="array" aca="1" ref="E30" ca="1">_xlfn.XLOOKUP($D$5&amp;AvoidedCost[[#This Row],[INDEX]],INDIRECT($D$6&amp;"!E:E"),INDIRECT($D$6&amp;"!F:F"),0,0,1)</f>
        <v>1.2390995832841858</v>
      </c>
      <c r="F30" s="137" cm="1">
        <f t="array" aca="1" ref="F30" ca="1">_xlfn.XLOOKUP($D$5&amp;AvoidedCost[[#This Row],[INDEX]],INDIRECT($D$6&amp;"!E:E"),INDIRECT($D$6&amp;"!G:G"),0,0,1)</f>
        <v>70.080405964686605</v>
      </c>
      <c r="G30" s="148" cm="1">
        <f t="array" aca="1" ref="G30" ca="1">_xlfn.XLOOKUP($D$5&amp;AvoidedCost[[#This Row],[INDEX]],INDIRECT($D$6&amp;"!E:E"),INDIRECT($D$6&amp;"!H:H"),0,0,1)</f>
        <v>594.99260329479944</v>
      </c>
    </row>
    <row r="31" spans="2:7" x14ac:dyDescent="0.35">
      <c r="B31" s="147" t="str">
        <f t="shared" si="0"/>
        <v>Residential21</v>
      </c>
      <c r="C31" s="136" t="s">
        <v>347</v>
      </c>
      <c r="D31" s="136">
        <v>21</v>
      </c>
      <c r="E31" s="137" cm="1">
        <f t="array" aca="1" ref="E31" ca="1">_xlfn.XLOOKUP($D$5&amp;AvoidedCost[[#This Row],[INDEX]],INDIRECT($D$6&amp;"!E:E"),INDIRECT($D$6&amp;"!F:F"),0,0,1)</f>
        <v>1.2838380031622898</v>
      </c>
      <c r="F31" s="137" cm="1">
        <f t="array" aca="1" ref="F31" ca="1">_xlfn.XLOOKUP($D$5&amp;AvoidedCost[[#This Row],[INDEX]],INDIRECT($D$6&amp;"!E:E"),INDIRECT($D$6&amp;"!G:G"),0,0,1)</f>
        <v>72.837338199889246</v>
      </c>
      <c r="G31" s="148" cm="1">
        <f t="array" aca="1" ref="G31" ca="1">_xlfn.XLOOKUP($D$5&amp;AvoidedCost[[#This Row],[INDEX]],INDIRECT($D$6&amp;"!E:E"),INDIRECT($D$6&amp;"!H:H"),0,0,1)</f>
        <v>612.93972152684705</v>
      </c>
    </row>
    <row r="32" spans="2:7" x14ac:dyDescent="0.35">
      <c r="B32" s="147" t="str">
        <f t="shared" si="0"/>
        <v>Residential22</v>
      </c>
      <c r="C32" s="136" t="s">
        <v>347</v>
      </c>
      <c r="D32" s="136">
        <v>22</v>
      </c>
      <c r="E32" s="137" cm="1">
        <f t="array" aca="1" ref="E32" ca="1">_xlfn.XLOOKUP($D$5&amp;AvoidedCost[[#This Row],[INDEX]],INDIRECT($D$6&amp;"!E:E"),INDIRECT($D$6&amp;"!F:F"),0,0,1)</f>
        <v>1.3272981824724481</v>
      </c>
      <c r="F32" s="137" cm="1">
        <f t="array" aca="1" ref="F32" ca="1">_xlfn.XLOOKUP($D$5&amp;AvoidedCost[[#This Row],[INDEX]],INDIRECT($D$6&amp;"!E:E"),INDIRECT($D$6&amp;"!G:G"),0,0,1)</f>
        <v>75.515500942657511</v>
      </c>
      <c r="G32" s="148" cm="1">
        <f t="array" aca="1" ref="G32" ca="1">_xlfn.XLOOKUP($D$5&amp;AvoidedCost[[#This Row],[INDEX]],INDIRECT($D$6&amp;"!E:E"),INDIRECT($D$6&amp;"!H:H"),0,0,1)</f>
        <v>630.03221508117815</v>
      </c>
    </row>
    <row r="33" spans="2:7" x14ac:dyDescent="0.35">
      <c r="B33" s="147" t="str">
        <f t="shared" si="0"/>
        <v>Residential23</v>
      </c>
      <c r="C33" s="136" t="s">
        <v>347</v>
      </c>
      <c r="D33" s="136">
        <v>23</v>
      </c>
      <c r="E33" s="137" cm="1">
        <f t="array" aca="1" ref="E33" ca="1">_xlfn.XLOOKUP($D$5&amp;AvoidedCost[[#This Row],[INDEX]],INDIRECT($D$6&amp;"!E:E"),INDIRECT($D$6&amp;"!F:F"),0,0,1)</f>
        <v>1.3695166423737446</v>
      </c>
      <c r="F33" s="137" cm="1">
        <f t="array" aca="1" ref="F33" ca="1">_xlfn.XLOOKUP($D$5&amp;AvoidedCost[[#This Row],[INDEX]],INDIRECT($D$6&amp;"!E:E"),INDIRECT($D$6&amp;"!G:G"),0,0,1)</f>
        <v>78.117144749918126</v>
      </c>
      <c r="G33" s="148" cm="1">
        <f t="array" aca="1" ref="G33" ca="1">_xlfn.XLOOKUP($D$5&amp;AvoidedCost[[#This Row],[INDEX]],INDIRECT($D$6&amp;"!E:E"),INDIRECT($D$6&amp;"!H:H"),0,0,1)</f>
        <v>646.31078037101724</v>
      </c>
    </row>
    <row r="34" spans="2:7" x14ac:dyDescent="0.35">
      <c r="B34" s="147" t="str">
        <f t="shared" si="0"/>
        <v>Residential24</v>
      </c>
      <c r="C34" s="136" t="s">
        <v>347</v>
      </c>
      <c r="D34" s="136">
        <v>24</v>
      </c>
      <c r="E34" s="137" cm="1">
        <f t="array" aca="1" ref="E34" ca="1">_xlfn.XLOOKUP($D$5&amp;AvoidedCost[[#This Row],[INDEX]],INDIRECT($D$6&amp;"!E:E"),INDIRECT($D$6&amp;"!F:F"),0,0,1)</f>
        <v>1.4105288605635755</v>
      </c>
      <c r="F34" s="137" cm="1">
        <f t="array" aca="1" ref="F34" ca="1">_xlfn.XLOOKUP($D$5&amp;AvoidedCost[[#This Row],[INDEX]],INDIRECT($D$6&amp;"!E:E"),INDIRECT($D$6&amp;"!G:G"),0,0,1)</f>
        <v>80.644455876971293</v>
      </c>
      <c r="G34" s="148" cm="1">
        <f t="array" aca="1" ref="G34" ca="1">_xlfn.XLOOKUP($D$5&amp;AvoidedCost[[#This Row],[INDEX]],INDIRECT($D$6&amp;"!E:E"),INDIRECT($D$6&amp;"!H:H"),0,0,1)</f>
        <v>661.81417588514978</v>
      </c>
    </row>
    <row r="35" spans="2:7" x14ac:dyDescent="0.35">
      <c r="B35" s="147" t="str">
        <f t="shared" si="0"/>
        <v>Residential25</v>
      </c>
      <c r="C35" s="136" t="s">
        <v>347</v>
      </c>
      <c r="D35" s="136">
        <v>25</v>
      </c>
      <c r="E35" s="137" cm="1">
        <f t="array" aca="1" ref="E35" ca="1">_xlfn.XLOOKUP($D$5&amp;AvoidedCost[[#This Row],[INDEX]],INDIRECT($D$6&amp;"!E:E"),INDIRECT($D$6&amp;"!F:F"),0,0,1)</f>
        <v>1.4503693010908401</v>
      </c>
      <c r="F35" s="137" cm="1">
        <f t="array" aca="1" ref="F35" ca="1">_xlfn.XLOOKUP($D$5&amp;AvoidedCost[[#This Row],[INDEX]],INDIRECT($D$6&amp;"!E:E"),INDIRECT($D$6&amp;"!G:G"),0,0,1)</f>
        <v>83.099558114680079</v>
      </c>
      <c r="G35" s="148" cm="1">
        <f t="array" aca="1" ref="G35" ca="1">_xlfn.XLOOKUP($D$5&amp;AvoidedCost[[#This Row],[INDEX]],INDIRECT($D$6&amp;"!E:E"),INDIRECT($D$6&amp;"!H:H"),0,0,1)</f>
        <v>676.57931447003784</v>
      </c>
    </row>
    <row r="36" spans="2:7" x14ac:dyDescent="0.35">
      <c r="B36" s="147" t="str">
        <f t="shared" si="0"/>
        <v>Residential26</v>
      </c>
      <c r="C36" s="136" t="s">
        <v>347</v>
      </c>
      <c r="D36" s="136">
        <v>26</v>
      </c>
      <c r="E36" s="137" cm="1">
        <f t="array" aca="1" ref="E36" ca="1">_xlfn.XLOOKUP($D$5&amp;AvoidedCost[[#This Row],[INDEX]],INDIRECT($D$6&amp;"!E:E"),INDIRECT($D$6&amp;"!F:F"),0,0,1)</f>
        <v>1.4890714433173253</v>
      </c>
      <c r="F36" s="137" cm="1">
        <f t="array" aca="1" ref="F36" ca="1">_xlfn.XLOOKUP($D$5&amp;AvoidedCost[[#This Row],[INDEX]],INDIRECT($D$6&amp;"!E:E"),INDIRECT($D$6&amp;"!G:G"),0,0,1)</f>
        <v>85.484514574168614</v>
      </c>
      <c r="G36" s="148" cm="1">
        <f t="array" aca="1" ref="G36" ca="1">_xlfn.XLOOKUP($D$5&amp;AvoidedCost[[#This Row],[INDEX]],INDIRECT($D$6&amp;"!E:E"),INDIRECT($D$6&amp;"!H:H"),0,0,1)</f>
        <v>690.64135121755032</v>
      </c>
    </row>
    <row r="37" spans="2:7" x14ac:dyDescent="0.35">
      <c r="B37" s="147" t="str">
        <f t="shared" si="0"/>
        <v>Residential27</v>
      </c>
      <c r="C37" s="136" t="s">
        <v>347</v>
      </c>
      <c r="D37" s="136">
        <v>27</v>
      </c>
      <c r="E37" s="137" cm="1">
        <f t="array" aca="1" ref="E37" ca="1">_xlfn.XLOOKUP($D$5&amp;AvoidedCost[[#This Row],[INDEX]],INDIRECT($D$6&amp;"!E:E"),INDIRECT($D$6&amp;"!F:F"),0,0,1)</f>
        <v>1.5266678100516253</v>
      </c>
      <c r="F37" s="137" cm="1">
        <f t="array" aca="1" ref="F37" ca="1">_xlfn.XLOOKUP($D$5&amp;AvoidedCost[[#This Row],[INDEX]],INDIRECT($D$6&amp;"!E:E"),INDIRECT($D$6&amp;"!G:G"),0,0,1)</f>
        <v>87.801329420528901</v>
      </c>
      <c r="G37" s="148" cm="1">
        <f t="array" aca="1" ref="G37" ca="1">_xlfn.XLOOKUP($D$5&amp;AvoidedCost[[#This Row],[INDEX]],INDIRECT($D$6&amp;"!E:E"),INDIRECT($D$6&amp;"!H:H"),0,0,1)</f>
        <v>704.03376716756213</v>
      </c>
    </row>
    <row r="38" spans="2:7" x14ac:dyDescent="0.35">
      <c r="B38" s="147" t="str">
        <f t="shared" si="0"/>
        <v>Residential28</v>
      </c>
      <c r="C38" s="136" t="s">
        <v>347</v>
      </c>
      <c r="D38" s="136">
        <v>28</v>
      </c>
      <c r="E38" s="137" cm="1">
        <f t="array" aca="1" ref="E38" ca="1">_xlfn.XLOOKUP($D$5&amp;AvoidedCost[[#This Row],[INDEX]],INDIRECT($D$6&amp;"!E:E"),INDIRECT($D$6&amp;"!F:F"),0,0,1)</f>
        <v>1.5631899948792312</v>
      </c>
      <c r="F38" s="137" cm="1">
        <f t="array" aca="1" ref="F38" ca="1">_xlfn.XLOOKUP($D$5&amp;AvoidedCost[[#This Row],[INDEX]],INDIRECT($D$6&amp;"!E:E"),INDIRECT($D$6&amp;"!G:G"),0,0,1)</f>
        <v>90.051949556993179</v>
      </c>
      <c r="G38" s="148" cm="1">
        <f t="array" aca="1" ref="G38" ca="1">_xlfn.XLOOKUP($D$5&amp;AvoidedCost[[#This Row],[INDEX]],INDIRECT($D$6&amp;"!E:E"),INDIRECT($D$6&amp;"!H:H"),0,0,1)</f>
        <v>716.78844902471644</v>
      </c>
    </row>
    <row r="39" spans="2:7" x14ac:dyDescent="0.35">
      <c r="B39" s="147" t="str">
        <f t="shared" si="0"/>
        <v>Residential29</v>
      </c>
      <c r="C39" s="136" t="s">
        <v>347</v>
      </c>
      <c r="D39" s="136">
        <v>29</v>
      </c>
      <c r="E39" s="137" cm="1">
        <f t="array" aca="1" ref="E39" ca="1">_xlfn.XLOOKUP($D$5&amp;AvoidedCost[[#This Row],[INDEX]],INDIRECT($D$6&amp;"!E:E"),INDIRECT($D$6&amp;"!F:F"),0,0,1)</f>
        <v>1.5986686887117627</v>
      </c>
      <c r="F39" s="137" cm="1">
        <f t="array" aca="1" ref="F39" ca="1">_xlfn.XLOOKUP($D$5&amp;AvoidedCost[[#This Row],[INDEX]],INDIRECT($D$6&amp;"!E:E"),INDIRECT($D$6&amp;"!G:G"),0,0,1)</f>
        <v>92.238266260987047</v>
      </c>
      <c r="G39" s="148" cm="1">
        <f t="array" aca="1" ref="G39" ca="1">_xlfn.XLOOKUP($D$5&amp;AvoidedCost[[#This Row],[INDEX]],INDIRECT($D$6&amp;"!E:E"),INDIRECT($D$6&amp;"!H:H"),0,0,1)</f>
        <v>728.93576507914895</v>
      </c>
    </row>
    <row r="40" spans="2:7" x14ac:dyDescent="0.35">
      <c r="B40" s="147" t="str">
        <f t="shared" si="0"/>
        <v>Residential30</v>
      </c>
      <c r="C40" s="136" t="s">
        <v>347</v>
      </c>
      <c r="D40" s="136">
        <v>30</v>
      </c>
      <c r="E40" s="137" cm="1">
        <f t="array" aca="1" ref="E40" ca="1">_xlfn.XLOOKUP($D$5&amp;AvoidedCost[[#This Row],[INDEX]],INDIRECT($D$6&amp;"!E:E"),INDIRECT($D$6&amp;"!F:F"),0,0,1)</f>
        <v>1.6331337055776503</v>
      </c>
      <c r="F40" s="137" cm="1">
        <f t="array" aca="1" ref="F40" ca="1">_xlfn.XLOOKUP($D$5&amp;AvoidedCost[[#This Row],[INDEX]],INDIRECT($D$6&amp;"!E:E"),INDIRECT($D$6&amp;"!G:G"),0,0,1)</f>
        <v>94.362116773438245</v>
      </c>
      <c r="G40" s="148" cm="1">
        <f t="array" aca="1" ref="G40" ca="1">_xlfn.XLOOKUP($D$5&amp;AvoidedCost[[#This Row],[INDEX]],INDIRECT($D$6&amp;"!E:E"),INDIRECT($D$6&amp;"!H:H"),0,0,1)</f>
        <v>740.50463751194184</v>
      </c>
    </row>
    <row r="41" spans="2:7" x14ac:dyDescent="0.35">
      <c r="B41" s="147" t="str">
        <f t="shared" si="0"/>
        <v>Industrial1</v>
      </c>
      <c r="C41" s="136" t="s">
        <v>2254</v>
      </c>
      <c r="D41" s="136">
        <v>1</v>
      </c>
      <c r="E41" s="137" cm="1">
        <f t="array" aca="1" ref="E41" ca="1">_xlfn.XLOOKUP($D$5&amp;AvoidedCost[[#This Row],[INDEX]],INDIRECT($D$6&amp;"!E:E"),INDIRECT($D$6&amp;"!F:F"),0,0,1)</f>
        <v>5.9496971405441232E-2</v>
      </c>
      <c r="F41" s="137" cm="1">
        <f t="array" aca="1" ref="F41" ca="1">_xlfn.XLOOKUP($D$5&amp;AvoidedCost[[#This Row],[INDEX]],INDIRECT($D$6&amp;"!E:E"),INDIRECT($D$6&amp;"!G:G"),0,0,1)</f>
        <v>3.1714285714285713</v>
      </c>
      <c r="G41" s="148" cm="1">
        <f t="array" aca="1" ref="G41" ca="1">_xlfn.XLOOKUP($D$5&amp;AvoidedCost[[#This Row],[INDEX]],INDIRECT($D$6&amp;"!E:E"),INDIRECT($D$6&amp;"!H:H"),0,0,1)</f>
        <v>30</v>
      </c>
    </row>
    <row r="42" spans="2:7" x14ac:dyDescent="0.35">
      <c r="B42" s="147" t="str">
        <f t="shared" si="0"/>
        <v>Industrial2</v>
      </c>
      <c r="C42" s="136" t="s">
        <v>2254</v>
      </c>
      <c r="D42" s="136">
        <v>2</v>
      </c>
      <c r="E42" s="137" cm="1">
        <f t="array" aca="1" ref="E42" ca="1">_xlfn.XLOOKUP($D$5&amp;AvoidedCost[[#This Row],[INDEX]],INDIRECT($D$6&amp;"!E:E"),INDIRECT($D$6&amp;"!F:F"),0,0,1)</f>
        <v>0.12336618224260956</v>
      </c>
      <c r="F42" s="137" cm="1">
        <f t="array" aca="1" ref="F42" ca="1">_xlfn.XLOOKUP($D$5&amp;AvoidedCost[[#This Row],[INDEX]],INDIRECT($D$6&amp;"!E:E"),INDIRECT($D$6&amp;"!G:G"),0,0,1)</f>
        <v>6.300680272108842</v>
      </c>
      <c r="G42" s="148" cm="1">
        <f t="array" aca="1" ref="G42" ca="1">_xlfn.XLOOKUP($D$5&amp;AvoidedCost[[#This Row],[INDEX]],INDIRECT($D$6&amp;"!E:E"),INDIRECT($D$6&amp;"!H:H"),0,0,1)</f>
        <v>64.852607709750572</v>
      </c>
    </row>
    <row r="43" spans="2:7" x14ac:dyDescent="0.35">
      <c r="B43" s="147" t="str">
        <f t="shared" si="0"/>
        <v>Industrial3</v>
      </c>
      <c r="C43" s="136" t="s">
        <v>2254</v>
      </c>
      <c r="D43" s="136">
        <v>3</v>
      </c>
      <c r="E43" s="137" cm="1">
        <f t="array" aca="1" ref="E43" ca="1">_xlfn.XLOOKUP($D$5&amp;AvoidedCost[[#This Row],[INDEX]],INDIRECT($D$6&amp;"!E:E"),INDIRECT($D$6&amp;"!F:F"),0,0,1)</f>
        <v>0.18581703844095473</v>
      </c>
      <c r="F43" s="137" cm="1">
        <f t="array" aca="1" ref="F43" ca="1">_xlfn.XLOOKUP($D$5&amp;AvoidedCost[[#This Row],[INDEX]],INDIRECT($D$6&amp;"!E:E"),INDIRECT($D$6&amp;"!G:G"),0,0,1)</f>
        <v>9.4277723787927847</v>
      </c>
      <c r="G43" s="148" cm="1">
        <f t="array" aca="1" ref="G43" ca="1">_xlfn.XLOOKUP($D$5&amp;AvoidedCost[[#This Row],[INDEX]],INDIRECT($D$6&amp;"!E:E"),INDIRECT($D$6&amp;"!H:H"),0,0,1)</f>
        <v>108.04448763632438</v>
      </c>
    </row>
    <row r="44" spans="2:7" x14ac:dyDescent="0.35">
      <c r="B44" s="147" t="str">
        <f t="shared" si="0"/>
        <v>Industrial4</v>
      </c>
      <c r="C44" s="136" t="s">
        <v>2254</v>
      </c>
      <c r="D44" s="136">
        <v>4</v>
      </c>
      <c r="E44" s="137" cm="1">
        <f t="array" aca="1" ref="E44" ca="1">_xlfn.XLOOKUP($D$5&amp;AvoidedCost[[#This Row],[INDEX]],INDIRECT($D$6&amp;"!E:E"),INDIRECT($D$6&amp;"!F:F"),0,0,1)</f>
        <v>0.24618464661834022</v>
      </c>
      <c r="F44" s="137" cm="1">
        <f t="array" aca="1" ref="F44" ca="1">_xlfn.XLOOKUP($D$5&amp;AvoidedCost[[#This Row],[INDEX]],INDIRECT($D$6&amp;"!E:E"),INDIRECT($D$6&amp;"!G:G"),0,0,1)</f>
        <v>12.554041783001935</v>
      </c>
      <c r="G44" s="148" cm="1">
        <f t="array" aca="1" ref="G44" ca="1">_xlfn.XLOOKUP($D$5&amp;AvoidedCost[[#This Row],[INDEX]],INDIRECT($D$6&amp;"!E:E"),INDIRECT($D$6&amp;"!H:H"),0,0,1)</f>
        <v>149.17961137591845</v>
      </c>
    </row>
    <row r="45" spans="2:7" x14ac:dyDescent="0.35">
      <c r="B45" s="147" t="str">
        <f t="shared" si="0"/>
        <v>Industrial5</v>
      </c>
      <c r="C45" s="136" t="s">
        <v>2254</v>
      </c>
      <c r="D45" s="136">
        <v>5</v>
      </c>
      <c r="E45" s="137" cm="1">
        <f t="array" aca="1" ref="E45" ca="1">_xlfn.XLOOKUP($D$5&amp;AvoidedCost[[#This Row],[INDEX]],INDIRECT($D$6&amp;"!E:E"),INDIRECT($D$6&amp;"!F:F"),0,0,1)</f>
        <v>0.29969529199492001</v>
      </c>
      <c r="F45" s="137" cm="1">
        <f t="array" aca="1" ref="F45" ca="1">_xlfn.XLOOKUP($D$5&amp;AvoidedCost[[#This Row],[INDEX]],INDIRECT($D$6&amp;"!E:E"),INDIRECT($D$6&amp;"!G:G"),0,0,1)</f>
        <v>15.680311187211089</v>
      </c>
      <c r="G45" s="148" cm="1">
        <f t="array" aca="1" ref="G45" ca="1">_xlfn.XLOOKUP($D$5&amp;AvoidedCost[[#This Row],[INDEX]],INDIRECT($D$6&amp;"!E:E"),INDIRECT($D$6&amp;"!H:H"),0,0,1)</f>
        <v>188.3559196993414</v>
      </c>
    </row>
    <row r="46" spans="2:7" x14ac:dyDescent="0.35">
      <c r="B46" s="147" t="str">
        <f t="shared" si="0"/>
        <v>Industrial6</v>
      </c>
      <c r="C46" s="136" t="s">
        <v>2254</v>
      </c>
      <c r="D46" s="136">
        <v>6</v>
      </c>
      <c r="E46" s="137" cm="1">
        <f t="array" aca="1" ref="E46" ca="1">_xlfn.XLOOKUP($D$5&amp;AvoidedCost[[#This Row],[INDEX]],INDIRECT($D$6&amp;"!E:E"),INDIRECT($D$6&amp;"!F:F"),0,0,1)</f>
        <v>0.35104132222543294</v>
      </c>
      <c r="F46" s="137" cm="1">
        <f t="array" aca="1" ref="F46" ca="1">_xlfn.XLOOKUP($D$5&amp;AvoidedCost[[#This Row],[INDEX]],INDIRECT($D$6&amp;"!E:E"),INDIRECT($D$6&amp;"!G:G"),0,0,1)</f>
        <v>18.79949154515219</v>
      </c>
      <c r="G46" s="148" cm="1">
        <f t="array" aca="1" ref="G46" ca="1">_xlfn.XLOOKUP($D$5&amp;AvoidedCost[[#This Row],[INDEX]],INDIRECT($D$6&amp;"!E:E"),INDIRECT($D$6&amp;"!H:H"),0,0,1)</f>
        <v>225.66668953117278</v>
      </c>
    </row>
    <row r="47" spans="2:7" x14ac:dyDescent="0.35">
      <c r="B47" s="147" t="str">
        <f t="shared" si="0"/>
        <v>Industrial7</v>
      </c>
      <c r="C47" s="136" t="s">
        <v>2254</v>
      </c>
      <c r="D47" s="136">
        <v>7</v>
      </c>
      <c r="E47" s="137" cm="1">
        <f t="array" aca="1" ref="E47" ca="1">_xlfn.XLOOKUP($D$5&amp;AvoidedCost[[#This Row],[INDEX]],INDIRECT($D$6&amp;"!E:E"),INDIRECT($D$6&amp;"!F:F"),0,0,1)</f>
        <v>0.40575258266405312</v>
      </c>
      <c r="F47" s="137" cm="1">
        <f t="array" aca="1" ref="F47" ca="1">_xlfn.XLOOKUP($D$5&amp;AvoidedCost[[#This Row],[INDEX]],INDIRECT($D$6&amp;"!E:E"),INDIRECT($D$6&amp;"!G:G"),0,0,1)</f>
        <v>21.912275771122122</v>
      </c>
      <c r="G47" s="148" cm="1">
        <f t="array" aca="1" ref="G47" ca="1">_xlfn.XLOOKUP($D$5&amp;AvoidedCost[[#This Row],[INDEX]],INDIRECT($D$6&amp;"!E:E"),INDIRECT($D$6&amp;"!H:H"),0,0,1)</f>
        <v>261.20075603767884</v>
      </c>
    </row>
    <row r="48" spans="2:7" x14ac:dyDescent="0.35">
      <c r="B48" s="147" t="str">
        <f t="shared" si="0"/>
        <v>Industrial8</v>
      </c>
      <c r="C48" s="136" t="s">
        <v>2254</v>
      </c>
      <c r="D48" s="136">
        <v>8</v>
      </c>
      <c r="E48" s="137" cm="1">
        <f t="array" aca="1" ref="E48" ca="1">_xlfn.XLOOKUP($D$5&amp;AvoidedCost[[#This Row],[INDEX]],INDIRECT($D$6&amp;"!E:E"),INDIRECT($D$6&amp;"!F:F"),0,0,1)</f>
        <v>0.45896836648807959</v>
      </c>
      <c r="F48" s="137" cm="1">
        <f t="array" aca="1" ref="F48" ca="1">_xlfn.XLOOKUP($D$5&amp;AvoidedCost[[#This Row],[INDEX]],INDIRECT($D$6&amp;"!E:E"),INDIRECT($D$6&amp;"!G:G"),0,0,1)</f>
        <v>25.0162799519881</v>
      </c>
      <c r="G48" s="148" cm="1">
        <f t="array" aca="1" ref="G48" ca="1">_xlfn.XLOOKUP($D$5&amp;AvoidedCost[[#This Row],[INDEX]],INDIRECT($D$6&amp;"!E:E"),INDIRECT($D$6&amp;"!H:H"),0,0,1)</f>
        <v>295.04272413911315</v>
      </c>
    </row>
    <row r="49" spans="2:7" x14ac:dyDescent="0.35">
      <c r="B49" s="147" t="str">
        <f t="shared" si="0"/>
        <v>Industrial9</v>
      </c>
      <c r="C49" s="136" t="s">
        <v>2254</v>
      </c>
      <c r="D49" s="136">
        <v>9</v>
      </c>
      <c r="E49" s="137" cm="1">
        <f t="array" aca="1" ref="E49" ca="1">_xlfn.XLOOKUP($D$5&amp;AvoidedCost[[#This Row],[INDEX]],INDIRECT($D$6&amp;"!E:E"),INDIRECT($D$6&amp;"!F:F"),0,0,1)</f>
        <v>0.5108149886481681</v>
      </c>
      <c r="F49" s="137" cm="1">
        <f t="array" aca="1" ref="F49" ca="1">_xlfn.XLOOKUP($D$5&amp;AvoidedCost[[#This Row],[INDEX]],INDIRECT($D$6&amp;"!E:E"),INDIRECT($D$6&amp;"!G:G"),0,0,1)</f>
        <v>28.110200607664673</v>
      </c>
      <c r="G49" s="148" cm="1">
        <f t="array" aca="1" ref="G49" ca="1">_xlfn.XLOOKUP($D$5&amp;AvoidedCost[[#This Row],[INDEX]],INDIRECT($D$6&amp;"!E:E"),INDIRECT($D$6&amp;"!H:H"),0,0,1)</f>
        <v>327.27316995000302</v>
      </c>
    </row>
    <row r="50" spans="2:7" x14ac:dyDescent="0.35">
      <c r="B50" s="147" t="str">
        <f t="shared" si="0"/>
        <v>Industrial10</v>
      </c>
      <c r="C50" s="136" t="s">
        <v>2254</v>
      </c>
      <c r="D50" s="136">
        <v>10</v>
      </c>
      <c r="E50" s="137" cm="1">
        <f t="array" aca="1" ref="E50" ca="1">_xlfn.XLOOKUP($D$5&amp;AvoidedCost[[#This Row],[INDEX]],INDIRECT($D$6&amp;"!E:E"),INDIRECT($D$6&amp;"!F:F"),0,0,1)</f>
        <v>0.56069463062853786</v>
      </c>
      <c r="F50" s="137" cm="1">
        <f t="array" aca="1" ref="F50" ca="1">_xlfn.XLOOKUP($D$5&amp;AvoidedCost[[#This Row],[INDEX]],INDIRECT($D$6&amp;"!E:E"),INDIRECT($D$6&amp;"!G:G"),0,0,1)</f>
        <v>31.183274951102984</v>
      </c>
      <c r="G50" s="148" cm="1">
        <f t="array" aca="1" ref="G50" ca="1">_xlfn.XLOOKUP($D$5&amp;AvoidedCost[[#This Row],[INDEX]],INDIRECT($D$6&amp;"!E:E"),INDIRECT($D$6&amp;"!H:H"),0,0,1)</f>
        <v>357.96883262704102</v>
      </c>
    </row>
    <row r="51" spans="2:7" x14ac:dyDescent="0.35">
      <c r="B51" s="147" t="str">
        <f t="shared" si="0"/>
        <v>Industrial11</v>
      </c>
      <c r="C51" s="136" t="s">
        <v>2254</v>
      </c>
      <c r="D51" s="136">
        <v>11</v>
      </c>
      <c r="E51" s="137" cm="1">
        <f t="array" aca="1" ref="E51" ca="1">_xlfn.XLOOKUP($D$5&amp;AvoidedCost[[#This Row],[INDEX]],INDIRECT($D$6&amp;"!E:E"),INDIRECT($D$6&amp;"!F:F"),0,0,1)</f>
        <v>0.60887763284188656</v>
      </c>
      <c r="F51" s="137" cm="1">
        <f t="array" aca="1" ref="F51" ca="1">_xlfn.XLOOKUP($D$5&amp;AvoidedCost[[#This Row],[INDEX]],INDIRECT($D$6&amp;"!E:E"),INDIRECT($D$6&amp;"!G:G"),0,0,1)</f>
        <v>34.199242221957078</v>
      </c>
      <c r="G51" s="148" cm="1">
        <f t="array" aca="1" ref="G51" ca="1">_xlfn.XLOOKUP($D$5&amp;AvoidedCost[[#This Row],[INDEX]],INDIRECT($D$6&amp;"!E:E"),INDIRECT($D$6&amp;"!H:H"),0,0,1)</f>
        <v>387.20279708136286</v>
      </c>
    </row>
    <row r="52" spans="2:7" x14ac:dyDescent="0.35">
      <c r="B52" s="147" t="str">
        <f t="shared" si="0"/>
        <v>Industrial12</v>
      </c>
      <c r="C52" s="136" t="s">
        <v>2254</v>
      </c>
      <c r="D52" s="136">
        <v>12</v>
      </c>
      <c r="E52" s="137" cm="1">
        <f t="array" aca="1" ref="E52" ca="1">_xlfn.XLOOKUP($D$5&amp;AvoidedCost[[#This Row],[INDEX]],INDIRECT($D$6&amp;"!E:E"),INDIRECT($D$6&amp;"!F:F"),0,0,1)</f>
        <v>0.6559739223776262</v>
      </c>
      <c r="F52" s="137" cm="1">
        <f t="array" aca="1" ref="F52" ca="1">_xlfn.XLOOKUP($D$5&amp;AvoidedCost[[#This Row],[INDEX]],INDIRECT($D$6&amp;"!E:E"),INDIRECT($D$6&amp;"!G:G"),0,0,1)</f>
        <v>37.194814109745373</v>
      </c>
      <c r="G52" s="148" cm="1">
        <f t="array" aca="1" ref="G52" ca="1">_xlfn.XLOOKUP($D$5&amp;AvoidedCost[[#This Row],[INDEX]],INDIRECT($D$6&amp;"!E:E"),INDIRECT($D$6&amp;"!H:H"),0,0,1)</f>
        <v>415.04466799024078</v>
      </c>
    </row>
    <row r="53" spans="2:7" x14ac:dyDescent="0.35">
      <c r="B53" s="147" t="str">
        <f t="shared" si="0"/>
        <v>Industrial13</v>
      </c>
      <c r="C53" s="136" t="s">
        <v>2254</v>
      </c>
      <c r="D53" s="136">
        <v>13</v>
      </c>
      <c r="E53" s="137" cm="1">
        <f t="array" aca="1" ref="E53" ca="1">_xlfn.XLOOKUP($D$5&amp;AvoidedCost[[#This Row],[INDEX]],INDIRECT($D$6&amp;"!E:E"),INDIRECT($D$6&amp;"!F:F"),0,0,1)</f>
        <v>0.70123685847257011</v>
      </c>
      <c r="F53" s="137" cm="1">
        <f t="array" aca="1" ref="F53" ca="1">_xlfn.XLOOKUP($D$5&amp;AvoidedCost[[#This Row],[INDEX]],INDIRECT($D$6&amp;"!E:E"),INDIRECT($D$6&amp;"!G:G"),0,0,1)</f>
        <v>40.108440262001473</v>
      </c>
      <c r="G53" s="148" cm="1">
        <f t="array" aca="1" ref="G53" ca="1">_xlfn.XLOOKUP($D$5&amp;AvoidedCost[[#This Row],[INDEX]],INDIRECT($D$6&amp;"!E:E"),INDIRECT($D$6&amp;"!H:H"),0,0,1)</f>
        <v>441.56073552250552</v>
      </c>
    </row>
    <row r="54" spans="2:7" x14ac:dyDescent="0.35">
      <c r="B54" s="147" t="str">
        <f t="shared" si="0"/>
        <v>Industrial14</v>
      </c>
      <c r="C54" s="136" t="s">
        <v>2254</v>
      </c>
      <c r="D54" s="136">
        <v>14</v>
      </c>
      <c r="E54" s="137" cm="1">
        <f t="array" aca="1" ref="E54" ca="1">_xlfn.XLOOKUP($D$5&amp;AvoidedCost[[#This Row],[INDEX]],INDIRECT($D$6&amp;"!E:E"),INDIRECT($D$6&amp;"!F:F"),0,0,1)</f>
        <v>0.74512026079044824</v>
      </c>
      <c r="F54" s="137" cm="1">
        <f t="array" aca="1" ref="F54" ca="1">_xlfn.XLOOKUP($D$5&amp;AvoidedCost[[#This Row],[INDEX]],INDIRECT($D$6&amp;"!E:E"),INDIRECT($D$6&amp;"!G:G"),0,0,1)</f>
        <v>42.894884320309885</v>
      </c>
      <c r="G54" s="148" cm="1">
        <f t="array" aca="1" ref="G54" ca="1">_xlfn.XLOOKUP($D$5&amp;AvoidedCost[[#This Row],[INDEX]],INDIRECT($D$6&amp;"!E:E"),INDIRECT($D$6&amp;"!H:H"),0,0,1)</f>
        <v>466.81413317228152</v>
      </c>
    </row>
    <row r="55" spans="2:7" x14ac:dyDescent="0.35">
      <c r="B55" s="147" t="str">
        <f t="shared" si="0"/>
        <v>Industrial15</v>
      </c>
      <c r="C55" s="136" t="s">
        <v>2254</v>
      </c>
      <c r="D55" s="136">
        <v>15</v>
      </c>
      <c r="E55" s="137" cm="1">
        <f t="array" aca="1" ref="E55" ca="1">_xlfn.XLOOKUP($D$5&amp;AvoidedCost[[#This Row],[INDEX]],INDIRECT($D$6&amp;"!E:E"),INDIRECT($D$6&amp;"!F:F"),0,0,1)</f>
        <v>0.78765287645720594</v>
      </c>
      <c r="F55" s="137" cm="1">
        <f t="array" aca="1" ref="F55" ca="1">_xlfn.XLOOKUP($D$5&amp;AvoidedCost[[#This Row],[INDEX]],INDIRECT($D$6&amp;"!E:E"),INDIRECT($D$6&amp;"!G:G"),0,0,1)</f>
        <v>45.585345355335988</v>
      </c>
      <c r="G55" s="148" cm="1">
        <f t="array" aca="1" ref="G55" ca="1">_xlfn.XLOOKUP($D$5&amp;AvoidedCost[[#This Row],[INDEX]],INDIRECT($D$6&amp;"!E:E"),INDIRECT($D$6&amp;"!H:H"),0,0,1)</f>
        <v>490.86498807682995</v>
      </c>
    </row>
    <row r="56" spans="2:7" x14ac:dyDescent="0.35">
      <c r="B56" s="147" t="str">
        <f t="shared" si="0"/>
        <v>Industrial16</v>
      </c>
      <c r="C56" s="136" t="s">
        <v>2254</v>
      </c>
      <c r="D56" s="136">
        <v>16</v>
      </c>
      <c r="E56" s="137" cm="1">
        <f t="array" aca="1" ref="E56" ca="1">_xlfn.XLOOKUP($D$5&amp;AvoidedCost[[#This Row],[INDEX]],INDIRECT($D$6&amp;"!E:E"),INDIRECT($D$6&amp;"!F:F"),0,0,1)</f>
        <v>0.82886384297177551</v>
      </c>
      <c r="F56" s="137" cm="1">
        <f t="array" aca="1" ref="F56" ca="1">_xlfn.XLOOKUP($D$5&amp;AvoidedCost[[#This Row],[INDEX]],INDIRECT($D$6&amp;"!E:E"),INDIRECT($D$6&amp;"!G:G"),0,0,1)</f>
        <v>48.242072941407365</v>
      </c>
      <c r="G56" s="148" cm="1">
        <f t="array" aca="1" ref="G56" ca="1">_xlfn.XLOOKUP($D$5&amp;AvoidedCost[[#This Row],[INDEX]],INDIRECT($D$6&amp;"!E:E"),INDIRECT($D$6&amp;"!H:H"),0,0,1)</f>
        <v>513.77056417639994</v>
      </c>
    </row>
    <row r="57" spans="2:7" x14ac:dyDescent="0.35">
      <c r="B57" s="147" t="str">
        <f t="shared" si="0"/>
        <v>Industrial17</v>
      </c>
      <c r="C57" s="136" t="s">
        <v>2254</v>
      </c>
      <c r="D57" s="136">
        <v>17</v>
      </c>
      <c r="E57" s="137" cm="1">
        <f t="array" aca="1" ref="E57" ca="1">_xlfn.XLOOKUP($D$5&amp;AvoidedCost[[#This Row],[INDEX]],INDIRECT($D$6&amp;"!E:E"),INDIRECT($D$6&amp;"!F:F"),0,0,1)</f>
        <v>0.86878258584147028</v>
      </c>
      <c r="F57" s="137" cm="1">
        <f t="array" aca="1" ref="F57" ca="1">_xlfn.XLOOKUP($D$5&amp;AvoidedCost[[#This Row],[INDEX]],INDIRECT($D$6&amp;"!E:E"),INDIRECT($D$6&amp;"!G:G"),0,0,1)</f>
        <v>50.808911248250759</v>
      </c>
      <c r="G57" s="148" cm="1">
        <f t="array" aca="1" ref="G57" ca="1">_xlfn.XLOOKUP($D$5&amp;AvoidedCost[[#This Row],[INDEX]],INDIRECT($D$6&amp;"!E:E"),INDIRECT($D$6&amp;"!H:H"),0,0,1)</f>
        <v>535.58539855694278</v>
      </c>
    </row>
    <row r="58" spans="2:7" x14ac:dyDescent="0.35">
      <c r="B58" s="147" t="str">
        <f t="shared" si="0"/>
        <v>Industrial18</v>
      </c>
      <c r="C58" s="136" t="s">
        <v>2254</v>
      </c>
      <c r="D58" s="136">
        <v>18</v>
      </c>
      <c r="E58" s="137" cm="1">
        <f t="array" aca="1" ref="E58" ca="1">_xlfn.XLOOKUP($D$5&amp;AvoidedCost[[#This Row],[INDEX]],INDIRECT($D$6&amp;"!E:E"),INDIRECT($D$6&amp;"!F:F"),0,0,1)</f>
        <v>0.90743872508118861</v>
      </c>
      <c r="F58" s="137" cm="1">
        <f t="array" aca="1" ref="F58" ca="1">_xlfn.XLOOKUP($D$5&amp;AvoidedCost[[#This Row],[INDEX]],INDIRECT($D$6&amp;"!E:E"),INDIRECT($D$6&amp;"!G:G"),0,0,1)</f>
        <v>53.301079624730178</v>
      </c>
      <c r="G58" s="148" cm="1">
        <f t="array" aca="1" ref="G58" ca="1">_xlfn.XLOOKUP($D$5&amp;AvoidedCost[[#This Row],[INDEX]],INDIRECT($D$6&amp;"!E:E"),INDIRECT($D$6&amp;"!H:H"),0,0,1)</f>
        <v>556.36143130031689</v>
      </c>
    </row>
    <row r="59" spans="2:7" x14ac:dyDescent="0.35">
      <c r="B59" s="147" t="str">
        <f t="shared" si="0"/>
        <v>Industrial19</v>
      </c>
      <c r="C59" s="136" t="s">
        <v>2254</v>
      </c>
      <c r="D59" s="136">
        <v>19</v>
      </c>
      <c r="E59" s="137" cm="1">
        <f t="array" aca="1" ref="E59" ca="1">_xlfn.XLOOKUP($D$5&amp;AvoidedCost[[#This Row],[INDEX]],INDIRECT($D$6&amp;"!E:E"),INDIRECT($D$6&amp;"!F:F"),0,0,1)</f>
        <v>0.94499040319977212</v>
      </c>
      <c r="F59" s="137" cm="1">
        <f t="array" aca="1" ref="F59" ca="1">_xlfn.XLOOKUP($D$5&amp;AvoidedCost[[#This Row],[INDEX]],INDIRECT($D$6&amp;"!E:E"),INDIRECT($D$6&amp;"!G:G"),0,0,1)</f>
        <v>55.722043190453036</v>
      </c>
      <c r="G59" s="148" cm="1">
        <f t="array" aca="1" ref="G59" ca="1">_xlfn.XLOOKUP($D$5&amp;AvoidedCost[[#This Row],[INDEX]],INDIRECT($D$6&amp;"!E:E"),INDIRECT($D$6&amp;"!H:H"),0,0,1)</f>
        <v>576.14812915114942</v>
      </c>
    </row>
    <row r="60" spans="2:7" x14ac:dyDescent="0.35">
      <c r="B60" s="147" t="str">
        <f t="shared" si="0"/>
        <v>Industrial20</v>
      </c>
      <c r="C60" s="136" t="s">
        <v>2254</v>
      </c>
      <c r="D60" s="136">
        <v>20</v>
      </c>
      <c r="E60" s="137" cm="1">
        <f t="array" aca="1" ref="E60" ca="1">_xlfn.XLOOKUP($D$5&amp;AvoidedCost[[#This Row],[INDEX]],INDIRECT($D$6&amp;"!E:E"),INDIRECT($D$6&amp;"!F:F"),0,0,1)</f>
        <v>0.98146917622925312</v>
      </c>
      <c r="F60" s="137" cm="1">
        <f t="array" aca="1" ref="F60" ca="1">_xlfn.XLOOKUP($D$5&amp;AvoidedCost[[#This Row],[INDEX]],INDIRECT($D$6&amp;"!E:E"),INDIRECT($D$6&amp;"!G:G"),0,0,1)</f>
        <v>58.073836368583819</v>
      </c>
      <c r="G60" s="148" cm="1">
        <f t="array" aca="1" ref="G60" ca="1">_xlfn.XLOOKUP($D$5&amp;AvoidedCost[[#This Row],[INDEX]],INDIRECT($D$6&amp;"!E:E"),INDIRECT($D$6&amp;"!H:H"),0,0,1)</f>
        <v>594.99260329479944</v>
      </c>
    </row>
    <row r="61" spans="2:7" x14ac:dyDescent="0.35">
      <c r="B61" s="147" t="str">
        <f t="shared" si="0"/>
        <v>Industrial21</v>
      </c>
      <c r="C61" s="136" t="s">
        <v>2254</v>
      </c>
      <c r="D61" s="136">
        <v>21</v>
      </c>
      <c r="E61" s="137" cm="1">
        <f t="array" aca="1" ref="E61" ca="1">_xlfn.XLOOKUP($D$5&amp;AvoidedCost[[#This Row],[INDEX]],INDIRECT($D$6&amp;"!E:E"),INDIRECT($D$6&amp;"!F:F"),0,0,1)</f>
        <v>1.016905698600749</v>
      </c>
      <c r="F61" s="137" cm="1">
        <f t="array" aca="1" ref="F61" ca="1">_xlfn.XLOOKUP($D$5&amp;AvoidedCost[[#This Row],[INDEX]],INDIRECT($D$6&amp;"!E:E"),INDIRECT($D$6&amp;"!G:G"),0,0,1)</f>
        <v>60.358435455910865</v>
      </c>
      <c r="G61" s="148" cm="1">
        <f t="array" aca="1" ref="G61" ca="1">_xlfn.XLOOKUP($D$5&amp;AvoidedCost[[#This Row],[INDEX]],INDIRECT($D$6&amp;"!E:E"),INDIRECT($D$6&amp;"!H:H"),0,0,1)</f>
        <v>612.93972152684705</v>
      </c>
    </row>
    <row r="62" spans="2:7" x14ac:dyDescent="0.35">
      <c r="B62" s="147" t="str">
        <f t="shared" si="0"/>
        <v>Industrial22</v>
      </c>
      <c r="C62" s="136" t="s">
        <v>2254</v>
      </c>
      <c r="D62" s="136">
        <v>22</v>
      </c>
      <c r="E62" s="137" cm="1">
        <f t="array" aca="1" ref="E62" ca="1">_xlfn.XLOOKUP($D$5&amp;AvoidedCost[[#This Row],[INDEX]],INDIRECT($D$6&amp;"!E:E"),INDIRECT($D$6&amp;"!F:F"),0,0,1)</f>
        <v>1.0513297489044879</v>
      </c>
      <c r="F62" s="137" cm="1">
        <f t="array" aca="1" ref="F62" ca="1">_xlfn.XLOOKUP($D$5&amp;AvoidedCost[[#This Row],[INDEX]],INDIRECT($D$6&amp;"!E:E"),INDIRECT($D$6&amp;"!G:G"),0,0,1)</f>
        <v>62.577760283599993</v>
      </c>
      <c r="G62" s="148" cm="1">
        <f t="array" aca="1" ref="G62" ca="1">_xlfn.XLOOKUP($D$5&amp;AvoidedCost[[#This Row],[INDEX]],INDIRECT($D$6&amp;"!E:E"),INDIRECT($D$6&amp;"!H:H"),0,0,1)</f>
        <v>630.03221508117815</v>
      </c>
    </row>
    <row r="63" spans="2:7" x14ac:dyDescent="0.35">
      <c r="B63" s="147" t="str">
        <f t="shared" si="0"/>
        <v>Industrial23</v>
      </c>
      <c r="C63" s="136" t="s">
        <v>2254</v>
      </c>
      <c r="D63" s="136">
        <v>23</v>
      </c>
      <c r="E63" s="137" cm="1">
        <f t="array" aca="1" ref="E63" ca="1">_xlfn.XLOOKUP($D$5&amp;AvoidedCost[[#This Row],[INDEX]],INDIRECT($D$6&amp;"!E:E"),INDIRECT($D$6&amp;"!F:F"),0,0,1)</f>
        <v>1.0847702549138343</v>
      </c>
      <c r="F63" s="137" cm="1">
        <f t="array" aca="1" ref="F63" ca="1">_xlfn.XLOOKUP($D$5&amp;AvoidedCost[[#This Row],[INDEX]],INDIRECT($D$6&amp;"!E:E"),INDIRECT($D$6&amp;"!G:G"),0,0,1)</f>
        <v>64.733675830498001</v>
      </c>
      <c r="G63" s="148" cm="1">
        <f t="array" aca="1" ref="G63" ca="1">_xlfn.XLOOKUP($D$5&amp;AvoidedCost[[#This Row],[INDEX]],INDIRECT($D$6&amp;"!E:E"),INDIRECT($D$6&amp;"!H:H"),0,0,1)</f>
        <v>646.31078037101724</v>
      </c>
    </row>
    <row r="64" spans="2:7" x14ac:dyDescent="0.35">
      <c r="B64" s="147" t="str">
        <f t="shared" si="0"/>
        <v>Industrial24</v>
      </c>
      <c r="C64" s="136" t="s">
        <v>2254</v>
      </c>
      <c r="D64" s="136">
        <v>24</v>
      </c>
      <c r="E64" s="137" cm="1">
        <f t="array" aca="1" ref="E64" ca="1">_xlfn.XLOOKUP($D$5&amp;AvoidedCost[[#This Row],[INDEX]],INDIRECT($D$6&amp;"!E:E"),INDIRECT($D$6&amp;"!F:F"),0,0,1)</f>
        <v>1.1172553178943421</v>
      </c>
      <c r="F64" s="137" cm="1">
        <f t="array" aca="1" ref="F64" ca="1">_xlfn.XLOOKUP($D$5&amp;AvoidedCost[[#This Row],[INDEX]],INDIRECT($D$6&amp;"!E:E"),INDIRECT($D$6&amp;"!G:G"),0,0,1)</f>
        <v>66.827993790341779</v>
      </c>
      <c r="G64" s="148" cm="1">
        <f t="array" aca="1" ref="G64" ca="1">_xlfn.XLOOKUP($D$5&amp;AvoidedCost[[#This Row],[INDEX]],INDIRECT($D$6&amp;"!E:E"),INDIRECT($D$6&amp;"!H:H"),0,0,1)</f>
        <v>661.81417588514978</v>
      </c>
    </row>
    <row r="65" spans="2:7" x14ac:dyDescent="0.35">
      <c r="B65" s="147" t="str">
        <f t="shared" si="0"/>
        <v>Industrial25</v>
      </c>
      <c r="C65" s="136" t="s">
        <v>2254</v>
      </c>
      <c r="D65" s="136">
        <v>25</v>
      </c>
      <c r="E65" s="137" cm="1">
        <f t="array" aca="1" ref="E65" ca="1">_xlfn.XLOOKUP($D$5&amp;AvoidedCost[[#This Row],[INDEX]],INDIRECT($D$6&amp;"!E:E"),INDIRECT($D$6&amp;"!F:F"),0,0,1)</f>
        <v>1.1488122362182638</v>
      </c>
      <c r="F65" s="137" cm="1">
        <f t="array" aca="1" ref="F65" ca="1">_xlfn.XLOOKUP($D$5&amp;AvoidedCost[[#This Row],[INDEX]],INDIRECT($D$6&amp;"!E:E"),INDIRECT($D$6&amp;"!G:G"),0,0,1)</f>
        <v>68.86247409419002</v>
      </c>
      <c r="G65" s="148" cm="1">
        <f t="array" aca="1" ref="G65" ca="1">_xlfn.XLOOKUP($D$5&amp;AvoidedCost[[#This Row],[INDEX]],INDIRECT($D$6&amp;"!E:E"),INDIRECT($D$6&amp;"!H:H"),0,0,1)</f>
        <v>676.57931447003784</v>
      </c>
    </row>
    <row r="66" spans="2:7" x14ac:dyDescent="0.35">
      <c r="B66" s="147" t="str">
        <f t="shared" si="0"/>
        <v>Industrial26</v>
      </c>
      <c r="C66" s="136" t="s">
        <v>2254</v>
      </c>
      <c r="D66" s="136">
        <v>26</v>
      </c>
      <c r="E66" s="137" cm="1">
        <f t="array" aca="1" ref="E66" ca="1">_xlfn.XLOOKUP($D$5&amp;AvoidedCost[[#This Row],[INDEX]],INDIRECT($D$6&amp;"!E:E"),INDIRECT($D$6&amp;"!F:F"),0,0,1)</f>
        <v>1.1794675283043594</v>
      </c>
      <c r="F66" s="137" cm="1">
        <f t="array" aca="1" ref="F66" ca="1">_xlfn.XLOOKUP($D$5&amp;AvoidedCost[[#This Row],[INDEX]],INDIRECT($D$6&amp;"!E:E"),INDIRECT($D$6&amp;"!G:G"),0,0,1)</f>
        <v>70.838826389356882</v>
      </c>
      <c r="G66" s="148" cm="1">
        <f t="array" aca="1" ref="G66" ca="1">_xlfn.XLOOKUP($D$5&amp;AvoidedCost[[#This Row],[INDEX]],INDIRECT($D$6&amp;"!E:E"),INDIRECT($D$6&amp;"!H:H"),0,0,1)</f>
        <v>690.64135121755032</v>
      </c>
    </row>
    <row r="67" spans="2:7" x14ac:dyDescent="0.35">
      <c r="B67" s="147" t="str">
        <f t="shared" si="0"/>
        <v>Industrial27</v>
      </c>
      <c r="C67" s="136" t="s">
        <v>2254</v>
      </c>
      <c r="D67" s="136">
        <v>27</v>
      </c>
      <c r="E67" s="137" cm="1">
        <f t="array" aca="1" ref="E67" ca="1">_xlfn.XLOOKUP($D$5&amp;AvoidedCost[[#This Row],[INDEX]],INDIRECT($D$6&amp;"!E:E"),INDIRECT($D$6&amp;"!F:F"),0,0,1)</f>
        <v>1.2092469549022806</v>
      </c>
      <c r="F67" s="137" cm="1">
        <f t="array" aca="1" ref="F67" ca="1">_xlfn.XLOOKUP($D$5&amp;AvoidedCost[[#This Row],[INDEX]],INDIRECT($D$6&amp;"!E:E"),INDIRECT($D$6&amp;"!G:G"),0,0,1)</f>
        <v>72.758711476090411</v>
      </c>
      <c r="G67" s="148" cm="1">
        <f t="array" aca="1" ref="G67" ca="1">_xlfn.XLOOKUP($D$5&amp;AvoidedCost[[#This Row],[INDEX]],INDIRECT($D$6&amp;"!E:E"),INDIRECT($D$6&amp;"!H:H"),0,0,1)</f>
        <v>704.03376716756213</v>
      </c>
    </row>
    <row r="68" spans="2:7" x14ac:dyDescent="0.35">
      <c r="B68" s="147" t="str">
        <f t="shared" si="0"/>
        <v>Industrial28</v>
      </c>
      <c r="C68" s="136" t="s">
        <v>2254</v>
      </c>
      <c r="D68" s="136">
        <v>28</v>
      </c>
      <c r="E68" s="137" cm="1">
        <f t="array" aca="1" ref="E68" ca="1">_xlfn.XLOOKUP($D$5&amp;AvoidedCost[[#This Row],[INDEX]],INDIRECT($D$6&amp;"!E:E"),INDIRECT($D$6&amp;"!F:F"),0,0,1)</f>
        <v>1.2381755407402615</v>
      </c>
      <c r="F68" s="137" cm="1">
        <f t="array" aca="1" ref="F68" ca="1">_xlfn.XLOOKUP($D$5&amp;AvoidedCost[[#This Row],[INDEX]],INDIRECT($D$6&amp;"!E:E"),INDIRECT($D$6&amp;"!G:G"),0,0,1)</f>
        <v>74.623742703202979</v>
      </c>
      <c r="G68" s="148" cm="1">
        <f t="array" aca="1" ref="G68" ca="1">_xlfn.XLOOKUP($D$5&amp;AvoidedCost[[#This Row],[INDEX]],INDIRECT($D$6&amp;"!E:E"),INDIRECT($D$6&amp;"!H:H"),0,0,1)</f>
        <v>716.78844902471644</v>
      </c>
    </row>
    <row r="69" spans="2:7" x14ac:dyDescent="0.35">
      <c r="B69" s="147" t="str">
        <f t="shared" si="0"/>
        <v>Industrial29</v>
      </c>
      <c r="C69" s="136" t="s">
        <v>2254</v>
      </c>
      <c r="D69" s="136">
        <v>29</v>
      </c>
      <c r="E69" s="137" cm="1">
        <f t="array" aca="1" ref="E69" ca="1">_xlfn.XLOOKUP($D$5&amp;AvoidedCost[[#This Row],[INDEX]],INDIRECT($D$6&amp;"!E:E"),INDIRECT($D$6&amp;"!F:F"),0,0,1)</f>
        <v>1.2662775955542998</v>
      </c>
      <c r="F69" s="137" cm="1">
        <f t="array" aca="1" ref="F69" ca="1">_xlfn.XLOOKUP($D$5&amp;AvoidedCost[[#This Row],[INDEX]],INDIRECT($D$6&amp;"!E:E"),INDIRECT($D$6&amp;"!G:G"),0,0,1)</f>
        <v>76.435487323826621</v>
      </c>
      <c r="G69" s="148" cm="1">
        <f t="array" aca="1" ref="G69" ca="1">_xlfn.XLOOKUP($D$5&amp;AvoidedCost[[#This Row],[INDEX]],INDIRECT($D$6&amp;"!E:E"),INDIRECT($D$6&amp;"!H:H"),0,0,1)</f>
        <v>728.93576507914895</v>
      </c>
    </row>
    <row r="70" spans="2:7" x14ac:dyDescent="0.35">
      <c r="B70" s="147" t="str">
        <f t="shared" si="0"/>
        <v>Industrial30</v>
      </c>
      <c r="C70" s="136" t="s">
        <v>2254</v>
      </c>
      <c r="D70" s="136">
        <v>30</v>
      </c>
      <c r="E70" s="137" cm="1">
        <f t="array" aca="1" ref="E70" ca="1">_xlfn.XLOOKUP($D$5&amp;AvoidedCost[[#This Row],[INDEX]],INDIRECT($D$6&amp;"!E:E"),INDIRECT($D$6&amp;"!F:F"),0,0,1)</f>
        <v>1.2935767345165086</v>
      </c>
      <c r="F70" s="137" cm="1">
        <f t="array" aca="1" ref="F70" ca="1">_xlfn.XLOOKUP($D$5&amp;AvoidedCost[[#This Row],[INDEX]],INDIRECT($D$6&amp;"!E:E"),INDIRECT($D$6&amp;"!G:G"),0,0,1)</f>
        <v>78.19546781243244</v>
      </c>
      <c r="G70" s="148" cm="1">
        <f t="array" aca="1" ref="G70" ca="1">_xlfn.XLOOKUP($D$5&amp;AvoidedCost[[#This Row],[INDEX]],INDIRECT($D$6&amp;"!E:E"),INDIRECT($D$6&amp;"!H:H"),0,0,1)</f>
        <v>740.50463751194184</v>
      </c>
    </row>
    <row r="71" spans="2:7" x14ac:dyDescent="0.35">
      <c r="B71" s="147" t="str">
        <f t="shared" si="0"/>
        <v>Commercial1</v>
      </c>
      <c r="C71" s="136" t="s">
        <v>12</v>
      </c>
      <c r="D71" s="136">
        <v>1</v>
      </c>
      <c r="E71" s="137" cm="1">
        <f t="array" aca="1" ref="E71" ca="1">_xlfn.XLOOKUP($D$5&amp;AvoidedCost[[#This Row],[INDEX]],INDIRECT($D$6&amp;"!E:E"),INDIRECT($D$6&amp;"!F:F"),0,0,1)</f>
        <v>7.511460803933924E-2</v>
      </c>
      <c r="F71" s="137" cm="1">
        <f t="array" aca="1" ref="F71" ca="1">_xlfn.XLOOKUP($D$5&amp;AvoidedCost[[#This Row],[INDEX]],INDIRECT($D$6&amp;"!E:E"),INDIRECT($D$6&amp;"!G:G"),0,0,1)</f>
        <v>3.8271107209640669</v>
      </c>
      <c r="G71" s="148" cm="1">
        <f t="array" aca="1" ref="G71" ca="1">_xlfn.XLOOKUP($D$5&amp;AvoidedCost[[#This Row],[INDEX]],INDIRECT($D$6&amp;"!E:E"),INDIRECT($D$6&amp;"!H:H"),0,0,1)</f>
        <v>30</v>
      </c>
    </row>
    <row r="72" spans="2:7" x14ac:dyDescent="0.35">
      <c r="B72" s="147" t="str">
        <f t="shared" si="0"/>
        <v>Commercial2</v>
      </c>
      <c r="C72" s="136" t="s">
        <v>12</v>
      </c>
      <c r="D72" s="136">
        <v>2</v>
      </c>
      <c r="E72" s="137" cm="1">
        <f t="array" aca="1" ref="E72" ca="1">_xlfn.XLOOKUP($D$5&amp;AvoidedCost[[#This Row],[INDEX]],INDIRECT($D$6&amp;"!E:E"),INDIRECT($D$6&amp;"!F:F"),0,0,1)</f>
        <v>0.15574914496598793</v>
      </c>
      <c r="F72" s="137" cm="1">
        <f t="array" aca="1" ref="F72" ca="1">_xlfn.XLOOKUP($D$5&amp;AvoidedCost[[#This Row],[INDEX]],INDIRECT($D$6&amp;"!E:E"),INDIRECT($D$6&amp;"!G:G"),0,0,1)</f>
        <v>7.6033246455532355</v>
      </c>
      <c r="G72" s="148" cm="1">
        <f t="array" aca="1" ref="G72" ca="1">_xlfn.XLOOKUP($D$5&amp;AvoidedCost[[#This Row],[INDEX]],INDIRECT($D$6&amp;"!E:E"),INDIRECT($D$6&amp;"!H:H"),0,0,1)</f>
        <v>64.852607709750572</v>
      </c>
    </row>
    <row r="73" spans="2:7" x14ac:dyDescent="0.35">
      <c r="B73" s="147" t="str">
        <f t="shared" si="0"/>
        <v>Commercial3</v>
      </c>
      <c r="C73" s="136" t="s">
        <v>12</v>
      </c>
      <c r="D73" s="136">
        <v>3</v>
      </c>
      <c r="E73" s="137" cm="1">
        <f t="array" aca="1" ref="E73" ca="1">_xlfn.XLOOKUP($D$5&amp;AvoidedCost[[#This Row],[INDEX]],INDIRECT($D$6&amp;"!E:E"),INDIRECT($D$6&amp;"!F:F"),0,0,1)</f>
        <v>0.23459301675054114</v>
      </c>
      <c r="F73" s="137" cm="1">
        <f t="array" aca="1" ref="F73" ca="1">_xlfn.XLOOKUP($D$5&amp;AvoidedCost[[#This Row],[INDEX]],INDIRECT($D$6&amp;"!E:E"),INDIRECT($D$6&amp;"!G:G"),0,0,1)</f>
        <v>11.376932487378715</v>
      </c>
      <c r="G73" s="148" cm="1">
        <f t="array" aca="1" ref="G73" ca="1">_xlfn.XLOOKUP($D$5&amp;AvoidedCost[[#This Row],[INDEX]],INDIRECT($D$6&amp;"!E:E"),INDIRECT($D$6&amp;"!H:H"),0,0,1)</f>
        <v>108.04448763632438</v>
      </c>
    </row>
    <row r="74" spans="2:7" x14ac:dyDescent="0.35">
      <c r="B74" s="147" t="str">
        <f t="shared" si="0"/>
        <v>Commercial4</v>
      </c>
      <c r="C74" s="136" t="s">
        <v>12</v>
      </c>
      <c r="D74" s="136">
        <v>4</v>
      </c>
      <c r="E74" s="137" cm="1">
        <f t="array" aca="1" ref="E74" ca="1">_xlfn.XLOOKUP($D$5&amp;AvoidedCost[[#This Row],[INDEX]],INDIRECT($D$6&amp;"!E:E"),INDIRECT($D$6&amp;"!F:F"),0,0,1)</f>
        <v>0.31080679905580355</v>
      </c>
      <c r="F74" s="137" cm="1">
        <f t="array" aca="1" ref="F74" ca="1">_xlfn.XLOOKUP($D$5&amp;AvoidedCost[[#This Row],[INDEX]],INDIRECT($D$6&amp;"!E:E"),INDIRECT($D$6&amp;"!G:G"),0,0,1)</f>
        <v>15.149547535770409</v>
      </c>
      <c r="G74" s="148" cm="1">
        <f t="array" aca="1" ref="G74" ca="1">_xlfn.XLOOKUP($D$5&amp;AvoidedCost[[#This Row],[INDEX]],INDIRECT($D$6&amp;"!E:E"),INDIRECT($D$6&amp;"!H:H"),0,0,1)</f>
        <v>149.17961137591845</v>
      </c>
    </row>
    <row r="75" spans="2:7" x14ac:dyDescent="0.35">
      <c r="B75" s="147" t="str">
        <f t="shared" si="0"/>
        <v>Commercial5</v>
      </c>
      <c r="C75" s="136" t="s">
        <v>12</v>
      </c>
      <c r="D75" s="136">
        <v>5</v>
      </c>
      <c r="E75" s="137" cm="1">
        <f t="array" aca="1" ref="E75" ca="1">_xlfn.XLOOKUP($D$5&amp;AvoidedCost[[#This Row],[INDEX]],INDIRECT($D$6&amp;"!E:E"),INDIRECT($D$6&amp;"!F:F"),0,0,1)</f>
        <v>0.37836370251570439</v>
      </c>
      <c r="F75" s="137" cm="1">
        <f t="array" aca="1" ref="F75" ca="1">_xlfn.XLOOKUP($D$5&amp;AvoidedCost[[#This Row],[INDEX]],INDIRECT($D$6&amp;"!E:E"),INDIRECT($D$6&amp;"!G:G"),0,0,1)</f>
        <v>18.922162584162098</v>
      </c>
      <c r="G75" s="148" cm="1">
        <f t="array" aca="1" ref="G75" ca="1">_xlfn.XLOOKUP($D$5&amp;AvoidedCost[[#This Row],[INDEX]],INDIRECT($D$6&amp;"!E:E"),INDIRECT($D$6&amp;"!H:H"),0,0,1)</f>
        <v>188.3559196993414</v>
      </c>
    </row>
    <row r="76" spans="2:7" x14ac:dyDescent="0.35">
      <c r="B76" s="147" t="str">
        <f t="shared" ref="B76:B100" si="1">C76&amp;D76</f>
        <v>Commercial6</v>
      </c>
      <c r="C76" s="136" t="s">
        <v>12</v>
      </c>
      <c r="D76" s="136">
        <v>6</v>
      </c>
      <c r="E76" s="137" cm="1">
        <f t="array" aca="1" ref="E76" ca="1">_xlfn.XLOOKUP($D$5&amp;AvoidedCost[[#This Row],[INDEX]],INDIRECT($D$6&amp;"!E:E"),INDIRECT($D$6&amp;"!F:F"),0,0,1)</f>
        <v>0.44318779093625066</v>
      </c>
      <c r="F76" s="137" cm="1">
        <f t="array" aca="1" ref="F76" ca="1">_xlfn.XLOOKUP($D$5&amp;AvoidedCost[[#This Row],[INDEX]],INDIRECT($D$6&amp;"!E:E"),INDIRECT($D$6&amp;"!G:G"),0,0,1)</f>
        <v>22.686222949904376</v>
      </c>
      <c r="G76" s="148" cm="1">
        <f t="array" aca="1" ref="G76" ca="1">_xlfn.XLOOKUP($D$5&amp;AvoidedCost[[#This Row],[INDEX]],INDIRECT($D$6&amp;"!E:E"),INDIRECT($D$6&amp;"!H:H"),0,0,1)</f>
        <v>225.66668953117278</v>
      </c>
    </row>
    <row r="77" spans="2:7" x14ac:dyDescent="0.35">
      <c r="B77" s="147" t="str">
        <f t="shared" si="1"/>
        <v>Commercial7</v>
      </c>
      <c r="C77" s="136" t="s">
        <v>12</v>
      </c>
      <c r="D77" s="136">
        <v>7</v>
      </c>
      <c r="E77" s="137" cm="1">
        <f t="array" aca="1" ref="E77" ca="1">_xlfn.XLOOKUP($D$5&amp;AvoidedCost[[#This Row],[INDEX]],INDIRECT($D$6&amp;"!E:E"),INDIRECT($D$6&amp;"!F:F"),0,0,1)</f>
        <v>0.51226046448765306</v>
      </c>
      <c r="F77" s="137" cm="1">
        <f t="array" aca="1" ref="F77" ca="1">_xlfn.XLOOKUP($D$5&amp;AvoidedCost[[#This Row],[INDEX]],INDIRECT($D$6&amp;"!E:E"),INDIRECT($D$6&amp;"!G:G"),0,0,1)</f>
        <v>26.442564804985523</v>
      </c>
      <c r="G77" s="148" cm="1">
        <f t="array" aca="1" ref="G77" ca="1">_xlfn.XLOOKUP($D$5&amp;AvoidedCost[[#This Row],[INDEX]],INDIRECT($D$6&amp;"!E:E"),INDIRECT($D$6&amp;"!H:H"),0,0,1)</f>
        <v>261.20075603767884</v>
      </c>
    </row>
    <row r="78" spans="2:7" x14ac:dyDescent="0.35">
      <c r="B78" s="147" t="str">
        <f t="shared" si="1"/>
        <v>Commercial8</v>
      </c>
      <c r="C78" s="136" t="s">
        <v>12</v>
      </c>
      <c r="D78" s="136">
        <v>8</v>
      </c>
      <c r="E78" s="137" cm="1">
        <f t="array" aca="1" ref="E78" ca="1">_xlfn.XLOOKUP($D$5&amp;AvoidedCost[[#This Row],[INDEX]],INDIRECT($D$6&amp;"!E:E"),INDIRECT($D$6&amp;"!F:F"),0,0,1)</f>
        <v>0.57944510681521844</v>
      </c>
      <c r="F78" s="137" cm="1">
        <f t="array" aca="1" ref="F78" ca="1">_xlfn.XLOOKUP($D$5&amp;AvoidedCost[[#This Row],[INDEX]],INDIRECT($D$6&amp;"!E:E"),INDIRECT($D$6&amp;"!G:G"),0,0,1)</f>
        <v>30.188311370281312</v>
      </c>
      <c r="G78" s="148" cm="1">
        <f t="array" aca="1" ref="G78" ca="1">_xlfn.XLOOKUP($D$5&amp;AvoidedCost[[#This Row],[INDEX]],INDIRECT($D$6&amp;"!E:E"),INDIRECT($D$6&amp;"!H:H"),0,0,1)</f>
        <v>295.04272413911315</v>
      </c>
    </row>
    <row r="79" spans="2:7" x14ac:dyDescent="0.35">
      <c r="B79" s="147" t="str">
        <f t="shared" si="1"/>
        <v>Commercial9</v>
      </c>
      <c r="C79" s="136" t="s">
        <v>12</v>
      </c>
      <c r="D79" s="136">
        <v>9</v>
      </c>
      <c r="E79" s="137" cm="1">
        <f t="array" aca="1" ref="E79" ca="1">_xlfn.XLOOKUP($D$5&amp;AvoidedCost[[#This Row],[INDEX]],INDIRECT($D$6&amp;"!E:E"),INDIRECT($D$6&amp;"!F:F"),0,0,1)</f>
        <v>0.64490118986825584</v>
      </c>
      <c r="F79" s="137" cm="1">
        <f t="array" aca="1" ref="F79" ca="1">_xlfn.XLOOKUP($D$5&amp;AvoidedCost[[#This Row],[INDEX]],INDIRECT($D$6&amp;"!E:E"),INDIRECT($D$6&amp;"!G:G"),0,0,1)</f>
        <v>33.921889675599516</v>
      </c>
      <c r="G79" s="148" cm="1">
        <f t="array" aca="1" ref="G79" ca="1">_xlfn.XLOOKUP($D$5&amp;AvoidedCost[[#This Row],[INDEX]],INDIRECT($D$6&amp;"!E:E"),INDIRECT($D$6&amp;"!H:H"),0,0,1)</f>
        <v>327.27316995000302</v>
      </c>
    </row>
    <row r="80" spans="2:7" x14ac:dyDescent="0.35">
      <c r="B80" s="147" t="str">
        <f t="shared" si="1"/>
        <v>Commercial10</v>
      </c>
      <c r="C80" s="136" t="s">
        <v>12</v>
      </c>
      <c r="D80" s="136">
        <v>10</v>
      </c>
      <c r="E80" s="137" cm="1">
        <f t="array" aca="1" ref="E80" ca="1">_xlfn.XLOOKUP($D$5&amp;AvoidedCost[[#This Row],[INDEX]],INDIRECT($D$6&amp;"!E:E"),INDIRECT($D$6&amp;"!F:F"),0,0,1)</f>
        <v>0.70787397096943572</v>
      </c>
      <c r="F80" s="137" cm="1">
        <f t="array" aca="1" ref="F80" ca="1">_xlfn.XLOOKUP($D$5&amp;AvoidedCost[[#This Row],[INDEX]],INDIRECT($D$6&amp;"!E:E"),INDIRECT($D$6&amp;"!G:G"),0,0,1)</f>
        <v>37.630311764007033</v>
      </c>
      <c r="G80" s="148" cm="1">
        <f t="array" aca="1" ref="G80" ca="1">_xlfn.XLOOKUP($D$5&amp;AvoidedCost[[#This Row],[INDEX]],INDIRECT($D$6&amp;"!E:E"),INDIRECT($D$6&amp;"!H:H"),0,0,1)</f>
        <v>357.96883262704102</v>
      </c>
    </row>
    <row r="81" spans="2:7" x14ac:dyDescent="0.35">
      <c r="B81" s="147" t="str">
        <f t="shared" si="1"/>
        <v>Commercial11</v>
      </c>
      <c r="C81" s="136" t="s">
        <v>12</v>
      </c>
      <c r="D81" s="136">
        <v>11</v>
      </c>
      <c r="E81" s="137" cm="1">
        <f t="array" aca="1" ref="E81" ca="1">_xlfn.XLOOKUP($D$5&amp;AvoidedCost[[#This Row],[INDEX]],INDIRECT($D$6&amp;"!E:E"),INDIRECT($D$6&amp;"!F:F"),0,0,1)</f>
        <v>0.76870475344323563</v>
      </c>
      <c r="F81" s="137" cm="1">
        <f t="array" aca="1" ref="F81" ca="1">_xlfn.XLOOKUP($D$5&amp;AvoidedCost[[#This Row],[INDEX]],INDIRECT($D$6&amp;"!E:E"),INDIRECT($D$6&amp;"!G:G"),0,0,1)</f>
        <v>41.269820085382577</v>
      </c>
      <c r="G81" s="148" cm="1">
        <f t="array" aca="1" ref="G81" ca="1">_xlfn.XLOOKUP($D$5&amp;AvoidedCost[[#This Row],[INDEX]],INDIRECT($D$6&amp;"!E:E"),INDIRECT($D$6&amp;"!H:H"),0,0,1)</f>
        <v>387.20279708136286</v>
      </c>
    </row>
    <row r="82" spans="2:7" x14ac:dyDescent="0.35">
      <c r="B82" s="147" t="str">
        <f t="shared" si="1"/>
        <v>Commercial12</v>
      </c>
      <c r="C82" s="136" t="s">
        <v>12</v>
      </c>
      <c r="D82" s="136">
        <v>12</v>
      </c>
      <c r="E82" s="137" cm="1">
        <f t="array" aca="1" ref="E82" ca="1">_xlfn.XLOOKUP($D$5&amp;AvoidedCost[[#This Row],[INDEX]],INDIRECT($D$6&amp;"!E:E"),INDIRECT($D$6&amp;"!F:F"),0,0,1)</f>
        <v>0.82816356697640259</v>
      </c>
      <c r="F82" s="137" cm="1">
        <f t="array" aca="1" ref="F82" ca="1">_xlfn.XLOOKUP($D$5&amp;AvoidedCost[[#This Row],[INDEX]],INDIRECT($D$6&amp;"!E:E"),INDIRECT($D$6&amp;"!G:G"),0,0,1)</f>
        <v>44.884716347103847</v>
      </c>
      <c r="G82" s="148" cm="1">
        <f t="array" aca="1" ref="G82" ca="1">_xlfn.XLOOKUP($D$5&amp;AvoidedCost[[#This Row],[INDEX]],INDIRECT($D$6&amp;"!E:E"),INDIRECT($D$6&amp;"!H:H"),0,0,1)</f>
        <v>415.04466799024078</v>
      </c>
    </row>
    <row r="83" spans="2:7" x14ac:dyDescent="0.35">
      <c r="B83" s="147" t="str">
        <f t="shared" si="1"/>
        <v>Commercial13</v>
      </c>
      <c r="C83" s="136" t="s">
        <v>12</v>
      </c>
      <c r="D83" s="136">
        <v>13</v>
      </c>
      <c r="E83" s="137" cm="1">
        <f t="array" aca="1" ref="E83" ca="1">_xlfn.XLOOKUP($D$5&amp;AvoidedCost[[#This Row],[INDEX]],INDIRECT($D$6&amp;"!E:E"),INDIRECT($D$6&amp;"!F:F"),0,0,1)</f>
        <v>0.88530778160058465</v>
      </c>
      <c r="F83" s="137" cm="1">
        <f t="array" aca="1" ref="F83" ca="1">_xlfn.XLOOKUP($D$5&amp;AvoidedCost[[#This Row],[INDEX]],INDIRECT($D$6&amp;"!E:E"),INDIRECT($D$6&amp;"!G:G"),0,0,1)</f>
        <v>48.400724869142785</v>
      </c>
      <c r="G83" s="148" cm="1">
        <f t="array" aca="1" ref="G83" ca="1">_xlfn.XLOOKUP($D$5&amp;AvoidedCost[[#This Row],[INDEX]],INDIRECT($D$6&amp;"!E:E"),INDIRECT($D$6&amp;"!H:H"),0,0,1)</f>
        <v>441.56073552250552</v>
      </c>
    </row>
    <row r="84" spans="2:7" x14ac:dyDescent="0.35">
      <c r="B84" s="147" t="str">
        <f t="shared" si="1"/>
        <v>Commercial14</v>
      </c>
      <c r="C84" s="136" t="s">
        <v>12</v>
      </c>
      <c r="D84" s="136">
        <v>14</v>
      </c>
      <c r="E84" s="137" cm="1">
        <f t="array" aca="1" ref="E84" ca="1">_xlfn.XLOOKUP($D$5&amp;AvoidedCost[[#This Row],[INDEX]],INDIRECT($D$6&amp;"!E:E"),INDIRECT($D$6&amp;"!F:F"),0,0,1)</f>
        <v>0.94071034221291483</v>
      </c>
      <c r="F84" s="137" cm="1">
        <f t="array" aca="1" ref="F84" ca="1">_xlfn.XLOOKUP($D$5&amp;AvoidedCost[[#This Row],[INDEX]],INDIRECT($D$6&amp;"!E:E"),INDIRECT($D$6&amp;"!G:G"),0,0,1)</f>
        <v>51.763256828711761</v>
      </c>
      <c r="G84" s="148" cm="1">
        <f t="array" aca="1" ref="G84" ca="1">_xlfn.XLOOKUP($D$5&amp;AvoidedCost[[#This Row],[INDEX]],INDIRECT($D$6&amp;"!E:E"),INDIRECT($D$6&amp;"!H:H"),0,0,1)</f>
        <v>466.81413317228152</v>
      </c>
    </row>
    <row r="85" spans="2:7" x14ac:dyDescent="0.35">
      <c r="B85" s="147" t="str">
        <f t="shared" si="1"/>
        <v>Commercial15</v>
      </c>
      <c r="C85" s="136" t="s">
        <v>12</v>
      </c>
      <c r="D85" s="136">
        <v>15</v>
      </c>
      <c r="E85" s="137" cm="1">
        <f t="array" aca="1" ref="E85" ca="1">_xlfn.XLOOKUP($D$5&amp;AvoidedCost[[#This Row],[INDEX]],INDIRECT($D$6&amp;"!E:E"),INDIRECT($D$6&amp;"!F:F"),0,0,1)</f>
        <v>0.99440754190607739</v>
      </c>
      <c r="F85" s="137" cm="1">
        <f t="array" aca="1" ref="F85" ca="1">_xlfn.XLOOKUP($D$5&amp;AvoidedCost[[#This Row],[INDEX]],INDIRECT($D$6&amp;"!E:E"),INDIRECT($D$6&amp;"!G:G"),0,0,1)</f>
        <v>55.009961598999666</v>
      </c>
      <c r="G85" s="148" cm="1">
        <f t="array" aca="1" ref="G85" ca="1">_xlfn.XLOOKUP($D$5&amp;AvoidedCost[[#This Row],[INDEX]],INDIRECT($D$6&amp;"!E:E"),INDIRECT($D$6&amp;"!H:H"),0,0,1)</f>
        <v>490.86498807682995</v>
      </c>
    </row>
    <row r="86" spans="2:7" x14ac:dyDescent="0.35">
      <c r="B86" s="147" t="str">
        <f t="shared" si="1"/>
        <v>Commercial16</v>
      </c>
      <c r="C86" s="136" t="s">
        <v>12</v>
      </c>
      <c r="D86" s="136">
        <v>16</v>
      </c>
      <c r="E86" s="137" cm="1">
        <f t="array" aca="1" ref="E86" ca="1">_xlfn.XLOOKUP($D$5&amp;AvoidedCost[[#This Row],[INDEX]],INDIRECT($D$6&amp;"!E:E"),INDIRECT($D$6&amp;"!F:F"),0,0,1)</f>
        <v>1.0464361666165631</v>
      </c>
      <c r="F86" s="137" cm="1">
        <f t="array" aca="1" ref="F86" ca="1">_xlfn.XLOOKUP($D$5&amp;AvoidedCost[[#This Row],[INDEX]],INDIRECT($D$6&amp;"!E:E"),INDIRECT($D$6&amp;"!G:G"),0,0,1)</f>
        <v>58.21595864365478</v>
      </c>
      <c r="G86" s="148" cm="1">
        <f t="array" aca="1" ref="G86" ca="1">_xlfn.XLOOKUP($D$5&amp;AvoidedCost[[#This Row],[INDEX]],INDIRECT($D$6&amp;"!E:E"),INDIRECT($D$6&amp;"!H:H"),0,0,1)</f>
        <v>513.77056417639994</v>
      </c>
    </row>
    <row r="87" spans="2:7" x14ac:dyDescent="0.35">
      <c r="B87" s="147" t="str">
        <f t="shared" si="1"/>
        <v>Commercial17</v>
      </c>
      <c r="C87" s="136" t="s">
        <v>12</v>
      </c>
      <c r="D87" s="136">
        <v>17</v>
      </c>
      <c r="E87" s="137" cm="1">
        <f t="array" aca="1" ref="E87" ca="1">_xlfn.XLOOKUP($D$5&amp;AvoidedCost[[#This Row],[INDEX]],INDIRECT($D$6&amp;"!E:E"),INDIRECT($D$6&amp;"!F:F"),0,0,1)</f>
        <v>1.0968333658899039</v>
      </c>
      <c r="F87" s="137" cm="1">
        <f t="array" aca="1" ref="F87" ca="1">_xlfn.XLOOKUP($D$5&amp;AvoidedCost[[#This Row],[INDEX]],INDIRECT($D$6&amp;"!E:E"),INDIRECT($D$6&amp;"!G:G"),0,0,1)</f>
        <v>61.313482104092223</v>
      </c>
      <c r="G87" s="148" cm="1">
        <f t="array" aca="1" ref="G87" ca="1">_xlfn.XLOOKUP($D$5&amp;AvoidedCost[[#This Row],[INDEX]],INDIRECT($D$6&amp;"!E:E"),INDIRECT($D$6&amp;"!H:H"),0,0,1)</f>
        <v>535.58539855694278</v>
      </c>
    </row>
    <row r="88" spans="2:7" x14ac:dyDescent="0.35">
      <c r="B88" s="147" t="str">
        <f t="shared" si="1"/>
        <v>Commercial18</v>
      </c>
      <c r="C88" s="136" t="s">
        <v>12</v>
      </c>
      <c r="D88" s="136">
        <v>18</v>
      </c>
      <c r="E88" s="137" cm="1">
        <f t="array" aca="1" ref="E88" ca="1">_xlfn.XLOOKUP($D$5&amp;AvoidedCost[[#This Row],[INDEX]],INDIRECT($D$6&amp;"!E:E"),INDIRECT($D$6&amp;"!F:F"),0,0,1)</f>
        <v>1.1456365348364161</v>
      </c>
      <c r="F88" s="137" cm="1">
        <f t="array" aca="1" ref="F88" ca="1">_xlfn.XLOOKUP($D$5&amp;AvoidedCost[[#This Row],[INDEX]],INDIRECT($D$6&amp;"!E:E"),INDIRECT($D$6&amp;"!G:G"),0,0,1)</f>
        <v>64.320897878168992</v>
      </c>
      <c r="G88" s="148" cm="1">
        <f t="array" aca="1" ref="G88" ca="1">_xlfn.XLOOKUP($D$5&amp;AvoidedCost[[#This Row],[INDEX]],INDIRECT($D$6&amp;"!E:E"),INDIRECT($D$6&amp;"!H:H"),0,0,1)</f>
        <v>556.36143130031689</v>
      </c>
    </row>
    <row r="89" spans="2:7" x14ac:dyDescent="0.35">
      <c r="B89" s="147" t="str">
        <f t="shared" si="1"/>
        <v>Commercial19</v>
      </c>
      <c r="C89" s="136" t="s">
        <v>12</v>
      </c>
      <c r="D89" s="136">
        <v>19</v>
      </c>
      <c r="E89" s="137" cm="1">
        <f t="array" aca="1" ref="E89" ca="1">_xlfn.XLOOKUP($D$5&amp;AvoidedCost[[#This Row],[INDEX]],INDIRECT($D$6&amp;"!E:E"),INDIRECT($D$6&amp;"!F:F"),0,0,1)</f>
        <v>1.1930453275273138</v>
      </c>
      <c r="F89" s="137" cm="1">
        <f t="array" aca="1" ref="F89" ca="1">_xlfn.XLOOKUP($D$5&amp;AvoidedCost[[#This Row],[INDEX]],INDIRECT($D$6&amp;"!E:E"),INDIRECT($D$6&amp;"!G:G"),0,0,1)</f>
        <v>67.242387487272126</v>
      </c>
      <c r="G89" s="148" cm="1">
        <f t="array" aca="1" ref="G89" ca="1">_xlfn.XLOOKUP($D$5&amp;AvoidedCost[[#This Row],[INDEX]],INDIRECT($D$6&amp;"!E:E"),INDIRECT($D$6&amp;"!H:H"),0,0,1)</f>
        <v>576.14812915114942</v>
      </c>
    </row>
    <row r="90" spans="2:7" x14ac:dyDescent="0.35">
      <c r="B90" s="147" t="str">
        <f t="shared" si="1"/>
        <v>Commercial20</v>
      </c>
      <c r="C90" s="136" t="s">
        <v>12</v>
      </c>
      <c r="D90" s="136">
        <v>20</v>
      </c>
      <c r="E90" s="137" cm="1">
        <f t="array" aca="1" ref="E90" ca="1">_xlfn.XLOOKUP($D$5&amp;AvoidedCost[[#This Row],[INDEX]],INDIRECT($D$6&amp;"!E:E"),INDIRECT($D$6&amp;"!F:F"),0,0,1)</f>
        <v>1.2390995832841858</v>
      </c>
      <c r="F90" s="137" cm="1">
        <f t="array" aca="1" ref="F90" ca="1">_xlfn.XLOOKUP($D$5&amp;AvoidedCost[[#This Row],[INDEX]],INDIRECT($D$6&amp;"!E:E"),INDIRECT($D$6&amp;"!G:G"),0,0,1)</f>
        <v>70.080405964686605</v>
      </c>
      <c r="G90" s="148" cm="1">
        <f t="array" aca="1" ref="G90" ca="1">_xlfn.XLOOKUP($D$5&amp;AvoidedCost[[#This Row],[INDEX]],INDIRECT($D$6&amp;"!E:E"),INDIRECT($D$6&amp;"!H:H"),0,0,1)</f>
        <v>594.99260329479944</v>
      </c>
    </row>
    <row r="91" spans="2:7" x14ac:dyDescent="0.35">
      <c r="B91" s="147" t="str">
        <f t="shared" si="1"/>
        <v>Commercial21</v>
      </c>
      <c r="C91" s="136" t="s">
        <v>12</v>
      </c>
      <c r="D91" s="136">
        <v>21</v>
      </c>
      <c r="E91" s="137" cm="1">
        <f t="array" aca="1" ref="E91" ca="1">_xlfn.XLOOKUP($D$5&amp;AvoidedCost[[#This Row],[INDEX]],INDIRECT($D$6&amp;"!E:E"),INDIRECT($D$6&amp;"!F:F"),0,0,1)</f>
        <v>1.2838380031622898</v>
      </c>
      <c r="F91" s="137" cm="1">
        <f t="array" aca="1" ref="F91" ca="1">_xlfn.XLOOKUP($D$5&amp;AvoidedCost[[#This Row],[INDEX]],INDIRECT($D$6&amp;"!E:E"),INDIRECT($D$6&amp;"!G:G"),0,0,1)</f>
        <v>72.837338199889246</v>
      </c>
      <c r="G91" s="148" cm="1">
        <f t="array" aca="1" ref="G91" ca="1">_xlfn.XLOOKUP($D$5&amp;AvoidedCost[[#This Row],[INDEX]],INDIRECT($D$6&amp;"!E:E"),INDIRECT($D$6&amp;"!H:H"),0,0,1)</f>
        <v>612.93972152684705</v>
      </c>
    </row>
    <row r="92" spans="2:7" x14ac:dyDescent="0.35">
      <c r="B92" s="147" t="str">
        <f t="shared" si="1"/>
        <v>Commercial22</v>
      </c>
      <c r="C92" s="136" t="s">
        <v>12</v>
      </c>
      <c r="D92" s="136">
        <v>22</v>
      </c>
      <c r="E92" s="137" cm="1">
        <f t="array" aca="1" ref="E92" ca="1">_xlfn.XLOOKUP($D$5&amp;AvoidedCost[[#This Row],[INDEX]],INDIRECT($D$6&amp;"!E:E"),INDIRECT($D$6&amp;"!F:F"),0,0,1)</f>
        <v>1.3272981824724481</v>
      </c>
      <c r="F92" s="137" cm="1">
        <f t="array" aca="1" ref="F92" ca="1">_xlfn.XLOOKUP($D$5&amp;AvoidedCost[[#This Row],[INDEX]],INDIRECT($D$6&amp;"!E:E"),INDIRECT($D$6&amp;"!G:G"),0,0,1)</f>
        <v>75.515500942657511</v>
      </c>
      <c r="G92" s="148" cm="1">
        <f t="array" aca="1" ref="G92" ca="1">_xlfn.XLOOKUP($D$5&amp;AvoidedCost[[#This Row],[INDEX]],INDIRECT($D$6&amp;"!E:E"),INDIRECT($D$6&amp;"!H:H"),0,0,1)</f>
        <v>630.03221508117815</v>
      </c>
    </row>
    <row r="93" spans="2:7" x14ac:dyDescent="0.35">
      <c r="B93" s="147" t="str">
        <f t="shared" si="1"/>
        <v>Commercial23</v>
      </c>
      <c r="C93" s="136" t="s">
        <v>12</v>
      </c>
      <c r="D93" s="136">
        <v>23</v>
      </c>
      <c r="E93" s="137" cm="1">
        <f t="array" aca="1" ref="E93" ca="1">_xlfn.XLOOKUP($D$5&amp;AvoidedCost[[#This Row],[INDEX]],INDIRECT($D$6&amp;"!E:E"),INDIRECT($D$6&amp;"!F:F"),0,0,1)</f>
        <v>1.3695166423737446</v>
      </c>
      <c r="F93" s="137" cm="1">
        <f t="array" aca="1" ref="F93" ca="1">_xlfn.XLOOKUP($D$5&amp;AvoidedCost[[#This Row],[INDEX]],INDIRECT($D$6&amp;"!E:E"),INDIRECT($D$6&amp;"!G:G"),0,0,1)</f>
        <v>78.117144749918126</v>
      </c>
      <c r="G93" s="148" cm="1">
        <f t="array" aca="1" ref="G93" ca="1">_xlfn.XLOOKUP($D$5&amp;AvoidedCost[[#This Row],[INDEX]],INDIRECT($D$6&amp;"!E:E"),INDIRECT($D$6&amp;"!H:H"),0,0,1)</f>
        <v>646.31078037101724</v>
      </c>
    </row>
    <row r="94" spans="2:7" x14ac:dyDescent="0.35">
      <c r="B94" s="147" t="str">
        <f t="shared" si="1"/>
        <v>Commercial24</v>
      </c>
      <c r="C94" s="136" t="s">
        <v>12</v>
      </c>
      <c r="D94" s="136">
        <v>24</v>
      </c>
      <c r="E94" s="137" cm="1">
        <f t="array" aca="1" ref="E94" ca="1">_xlfn.XLOOKUP($D$5&amp;AvoidedCost[[#This Row],[INDEX]],INDIRECT($D$6&amp;"!E:E"),INDIRECT($D$6&amp;"!F:F"),0,0,1)</f>
        <v>1.4105288605635755</v>
      </c>
      <c r="F94" s="137" cm="1">
        <f t="array" aca="1" ref="F94" ca="1">_xlfn.XLOOKUP($D$5&amp;AvoidedCost[[#This Row],[INDEX]],INDIRECT($D$6&amp;"!E:E"),INDIRECT($D$6&amp;"!G:G"),0,0,1)</f>
        <v>80.644455876971293</v>
      </c>
      <c r="G94" s="148" cm="1">
        <f t="array" aca="1" ref="G94" ca="1">_xlfn.XLOOKUP($D$5&amp;AvoidedCost[[#This Row],[INDEX]],INDIRECT($D$6&amp;"!E:E"),INDIRECT($D$6&amp;"!H:H"),0,0,1)</f>
        <v>661.81417588514978</v>
      </c>
    </row>
    <row r="95" spans="2:7" x14ac:dyDescent="0.35">
      <c r="B95" s="147" t="str">
        <f t="shared" si="1"/>
        <v>Commercial25</v>
      </c>
      <c r="C95" s="136" t="s">
        <v>12</v>
      </c>
      <c r="D95" s="136">
        <v>25</v>
      </c>
      <c r="E95" s="137" cm="1">
        <f t="array" aca="1" ref="E95" ca="1">_xlfn.XLOOKUP($D$5&amp;AvoidedCost[[#This Row],[INDEX]],INDIRECT($D$6&amp;"!E:E"),INDIRECT($D$6&amp;"!F:F"),0,0,1)</f>
        <v>1.4503693010908401</v>
      </c>
      <c r="F95" s="137" cm="1">
        <f t="array" aca="1" ref="F95" ca="1">_xlfn.XLOOKUP($D$5&amp;AvoidedCost[[#This Row],[INDEX]],INDIRECT($D$6&amp;"!E:E"),INDIRECT($D$6&amp;"!G:G"),0,0,1)</f>
        <v>83.099558114680079</v>
      </c>
      <c r="G95" s="148" cm="1">
        <f t="array" aca="1" ref="G95" ca="1">_xlfn.XLOOKUP($D$5&amp;AvoidedCost[[#This Row],[INDEX]],INDIRECT($D$6&amp;"!E:E"),INDIRECT($D$6&amp;"!H:H"),0,0,1)</f>
        <v>676.57931447003784</v>
      </c>
    </row>
    <row r="96" spans="2:7" x14ac:dyDescent="0.35">
      <c r="B96" s="147" t="str">
        <f t="shared" si="1"/>
        <v>Commercial26</v>
      </c>
      <c r="C96" s="136" t="s">
        <v>12</v>
      </c>
      <c r="D96" s="136">
        <v>26</v>
      </c>
      <c r="E96" s="137" cm="1">
        <f t="array" aca="1" ref="E96" ca="1">_xlfn.XLOOKUP($D$5&amp;AvoidedCost[[#This Row],[INDEX]],INDIRECT($D$6&amp;"!E:E"),INDIRECT($D$6&amp;"!F:F"),0,0,1)</f>
        <v>1.4890714433173253</v>
      </c>
      <c r="F96" s="137" cm="1">
        <f t="array" aca="1" ref="F96" ca="1">_xlfn.XLOOKUP($D$5&amp;AvoidedCost[[#This Row],[INDEX]],INDIRECT($D$6&amp;"!E:E"),INDIRECT($D$6&amp;"!G:G"),0,0,1)</f>
        <v>85.484514574168614</v>
      </c>
      <c r="G96" s="148" cm="1">
        <f t="array" aca="1" ref="G96" ca="1">_xlfn.XLOOKUP($D$5&amp;AvoidedCost[[#This Row],[INDEX]],INDIRECT($D$6&amp;"!E:E"),INDIRECT($D$6&amp;"!H:H"),0,0,1)</f>
        <v>690.64135121755032</v>
      </c>
    </row>
    <row r="97" spans="2:7" x14ac:dyDescent="0.35">
      <c r="B97" s="147" t="str">
        <f t="shared" si="1"/>
        <v>Commercial27</v>
      </c>
      <c r="C97" s="136" t="s">
        <v>12</v>
      </c>
      <c r="D97" s="136">
        <v>27</v>
      </c>
      <c r="E97" s="137" cm="1">
        <f t="array" aca="1" ref="E97" ca="1">_xlfn.XLOOKUP($D$5&amp;AvoidedCost[[#This Row],[INDEX]],INDIRECT($D$6&amp;"!E:E"),INDIRECT($D$6&amp;"!F:F"),0,0,1)</f>
        <v>1.5266678100516253</v>
      </c>
      <c r="F97" s="137" cm="1">
        <f t="array" aca="1" ref="F97" ca="1">_xlfn.XLOOKUP($D$5&amp;AvoidedCost[[#This Row],[INDEX]],INDIRECT($D$6&amp;"!E:E"),INDIRECT($D$6&amp;"!G:G"),0,0,1)</f>
        <v>87.801329420528901</v>
      </c>
      <c r="G97" s="148" cm="1">
        <f t="array" aca="1" ref="G97" ca="1">_xlfn.XLOOKUP($D$5&amp;AvoidedCost[[#This Row],[INDEX]],INDIRECT($D$6&amp;"!E:E"),INDIRECT($D$6&amp;"!H:H"),0,0,1)</f>
        <v>704.03376716756213</v>
      </c>
    </row>
    <row r="98" spans="2:7" x14ac:dyDescent="0.35">
      <c r="B98" s="147" t="str">
        <f t="shared" si="1"/>
        <v>Commercial28</v>
      </c>
      <c r="C98" s="136" t="s">
        <v>12</v>
      </c>
      <c r="D98" s="136">
        <v>28</v>
      </c>
      <c r="E98" s="137" cm="1">
        <f t="array" aca="1" ref="E98" ca="1">_xlfn.XLOOKUP($D$5&amp;AvoidedCost[[#This Row],[INDEX]],INDIRECT($D$6&amp;"!E:E"),INDIRECT($D$6&amp;"!F:F"),0,0,1)</f>
        <v>1.5631899948792312</v>
      </c>
      <c r="F98" s="137" cm="1">
        <f t="array" aca="1" ref="F98" ca="1">_xlfn.XLOOKUP($D$5&amp;AvoidedCost[[#This Row],[INDEX]],INDIRECT($D$6&amp;"!E:E"),INDIRECT($D$6&amp;"!G:G"),0,0,1)</f>
        <v>90.051949556993179</v>
      </c>
      <c r="G98" s="148" cm="1">
        <f t="array" aca="1" ref="G98" ca="1">_xlfn.XLOOKUP($D$5&amp;AvoidedCost[[#This Row],[INDEX]],INDIRECT($D$6&amp;"!E:E"),INDIRECT($D$6&amp;"!H:H"),0,0,1)</f>
        <v>716.78844902471644</v>
      </c>
    </row>
    <row r="99" spans="2:7" x14ac:dyDescent="0.35">
      <c r="B99" s="147" t="str">
        <f t="shared" si="1"/>
        <v>Commercial29</v>
      </c>
      <c r="C99" s="136" t="s">
        <v>12</v>
      </c>
      <c r="D99" s="136">
        <v>29</v>
      </c>
      <c r="E99" s="137" cm="1">
        <f t="array" aca="1" ref="E99" ca="1">_xlfn.XLOOKUP($D$5&amp;AvoidedCost[[#This Row],[INDEX]],INDIRECT($D$6&amp;"!E:E"),INDIRECT($D$6&amp;"!F:F"),0,0,1)</f>
        <v>1.5986686887117627</v>
      </c>
      <c r="F99" s="137" cm="1">
        <f t="array" aca="1" ref="F99" ca="1">_xlfn.XLOOKUP($D$5&amp;AvoidedCost[[#This Row],[INDEX]],INDIRECT($D$6&amp;"!E:E"),INDIRECT($D$6&amp;"!G:G"),0,0,1)</f>
        <v>92.238266260987047</v>
      </c>
      <c r="G99" s="148" cm="1">
        <f t="array" aca="1" ref="G99" ca="1">_xlfn.XLOOKUP($D$5&amp;AvoidedCost[[#This Row],[INDEX]],INDIRECT($D$6&amp;"!E:E"),INDIRECT($D$6&amp;"!H:H"),0,0,1)</f>
        <v>728.93576507914895</v>
      </c>
    </row>
    <row r="100" spans="2:7" x14ac:dyDescent="0.35">
      <c r="B100" s="149" t="str">
        <f t="shared" si="1"/>
        <v>Commercial30</v>
      </c>
      <c r="C100" s="150" t="s">
        <v>12</v>
      </c>
      <c r="D100" s="150">
        <v>30</v>
      </c>
      <c r="E100" s="137" cm="1">
        <f t="array" aca="1" ref="E100" ca="1">_xlfn.XLOOKUP($D$5&amp;AvoidedCost[[#This Row],[INDEX]],INDIRECT($D$6&amp;"!E:E"),INDIRECT($D$6&amp;"!F:F"),0,0,1)</f>
        <v>1.6331337055776503</v>
      </c>
      <c r="F100" s="137" cm="1">
        <f t="array" aca="1" ref="F100" ca="1">_xlfn.XLOOKUP($D$5&amp;AvoidedCost[[#This Row],[INDEX]],INDIRECT($D$6&amp;"!E:E"),INDIRECT($D$6&amp;"!G:G"),0,0,1)</f>
        <v>94.362116773438245</v>
      </c>
      <c r="G100" s="148" cm="1">
        <f t="array" aca="1" ref="G100" ca="1">_xlfn.XLOOKUP($D$5&amp;AvoidedCost[[#This Row],[INDEX]],INDIRECT($D$6&amp;"!E:E"),INDIRECT($D$6&amp;"!H:H"),0,0,1)</f>
        <v>740.50463751194184</v>
      </c>
    </row>
  </sheetData>
  <sheetProtection algorithmName="SHA-512" hashValue="hZ6EAhYGTD4zXnZMfaBcPwaMFrYksOjRKjZ9G8VEfqeXM3DPOBCPpjzBhpyJ69W/z0yRmkAAeMwdurwaFaF17A==" saltValue="GLmw/6ldbwlMIZqciQ/iJg==" spinCount="100000" sheet="1" objects="1" scenarios="1" selectLockedCells="1" selectUnlockedCells="1"/>
  <mergeCells count="1">
    <mergeCell ref="B9:C9"/>
  </mergeCells>
  <pageMargins left="0.7" right="0.7" top="0.75" bottom="0.75" header="0.3" footer="0.3"/>
  <tableParts count="2">
    <tablePart r:id="rId1"/>
    <tablePart r:id="rId2"/>
  </tablePart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4C4F66-1AEF-4BC5-8150-0EF57F7AB7F3}">
  <sheetPr codeName="Sheet9">
    <tabColor rgb="FFFFC000"/>
  </sheetPr>
  <dimension ref="A1:AE496"/>
  <sheetViews>
    <sheetView workbookViewId="0">
      <selection activeCell="H11" sqref="A1:XFD1048576"/>
    </sheetView>
  </sheetViews>
  <sheetFormatPr defaultColWidth="8.81640625" defaultRowHeight="14.5" x14ac:dyDescent="0.35"/>
  <cols>
    <col min="1" max="1" width="5.6328125" style="125" customWidth="1"/>
    <col min="2" max="2" width="36.6328125" style="125" customWidth="1"/>
    <col min="3" max="3" width="22.6328125" style="125" customWidth="1"/>
    <col min="4" max="4" width="17.08984375" style="125" customWidth="1"/>
    <col min="5" max="5" width="13.08984375" style="125" customWidth="1"/>
    <col min="6" max="6" width="24" style="125" customWidth="1"/>
    <col min="7" max="7" width="25.08984375" style="125" customWidth="1"/>
    <col min="8" max="8" width="21.7265625" style="125" customWidth="1"/>
    <col min="9" max="9" width="19.26953125" style="125" customWidth="1"/>
    <col min="10" max="10" width="13.36328125" style="125" customWidth="1"/>
    <col min="11" max="14" width="16.6328125" style="125" customWidth="1"/>
    <col min="15" max="15" width="17.08984375" style="123" customWidth="1"/>
    <col min="16" max="31" width="8.81640625" style="123"/>
    <col min="32" max="16384" width="8.81640625" style="125"/>
  </cols>
  <sheetData>
    <row r="1" spans="2:7" s="123" customFormat="1" ht="21" x14ac:dyDescent="0.35">
      <c r="B1" s="127" t="s">
        <v>2255</v>
      </c>
    </row>
    <row r="2" spans="2:7" s="123" customFormat="1" x14ac:dyDescent="0.35">
      <c r="B2" s="350" t="s">
        <v>2256</v>
      </c>
    </row>
    <row r="3" spans="2:7" s="123" customFormat="1" x14ac:dyDescent="0.35">
      <c r="B3" s="321"/>
    </row>
    <row r="4" spans="2:7" s="1" customFormat="1" ht="102" customHeight="1" x14ac:dyDescent="0.35">
      <c r="B4" s="181" t="s">
        <v>2257</v>
      </c>
      <c r="C4" s="182" t="s">
        <v>2258</v>
      </c>
      <c r="D4" s="2043" t="s">
        <v>2259</v>
      </c>
      <c r="E4" s="2044"/>
      <c r="F4" s="183" t="s">
        <v>2260</v>
      </c>
      <c r="G4" s="436" t="s">
        <v>2261</v>
      </c>
    </row>
    <row r="5" spans="2:7" s="123" customFormat="1" ht="15" customHeight="1" x14ac:dyDescent="0.35">
      <c r="B5" s="151" t="s">
        <v>9</v>
      </c>
      <c r="C5" s="152" t="s">
        <v>2262</v>
      </c>
      <c r="D5" s="152" t="s">
        <v>899</v>
      </c>
      <c r="E5" s="152" t="s">
        <v>896</v>
      </c>
      <c r="F5" s="184" t="s">
        <v>780</v>
      </c>
      <c r="G5" s="152" t="s">
        <v>1336</v>
      </c>
    </row>
    <row r="6" spans="2:7" s="123" customFormat="1" x14ac:dyDescent="0.35">
      <c r="B6" s="314" t="s">
        <v>10</v>
      </c>
      <c r="C6" s="188"/>
      <c r="D6" s="315">
        <f>AVERAGE(D7:D17)</f>
        <v>5480.7825814536336</v>
      </c>
      <c r="E6" s="315">
        <f>AVERAGE(E7:E17)</f>
        <v>61.861244019138759</v>
      </c>
      <c r="F6" s="315">
        <f>AVERAGE(F7:F17)</f>
        <v>5.3782145782145783</v>
      </c>
      <c r="G6" s="185">
        <f>AVERAGE(G7:G17)</f>
        <v>-32.172727272727265</v>
      </c>
    </row>
    <row r="7" spans="2:7" s="123" customFormat="1" x14ac:dyDescent="0.35">
      <c r="B7" s="320" t="s">
        <v>1361</v>
      </c>
      <c r="C7" s="319">
        <v>6</v>
      </c>
      <c r="D7" s="188">
        <v>5086</v>
      </c>
      <c r="E7" s="188">
        <v>58.789473684210542</v>
      </c>
      <c r="F7" s="185">
        <v>6.0270270270270272</v>
      </c>
      <c r="G7" s="185">
        <v>-29.2</v>
      </c>
    </row>
    <row r="8" spans="2:7" s="123" customFormat="1" x14ac:dyDescent="0.35">
      <c r="B8" s="320" t="s">
        <v>1811</v>
      </c>
      <c r="C8" s="319" t="s">
        <v>2263</v>
      </c>
      <c r="D8" s="188">
        <v>5552.4285714285716</v>
      </c>
      <c r="E8" s="188">
        <v>28.105263157894736</v>
      </c>
      <c r="F8" s="185">
        <v>5</v>
      </c>
      <c r="G8" s="185">
        <v>-32.799999999999997</v>
      </c>
    </row>
    <row r="9" spans="2:7" s="123" customFormat="1" x14ac:dyDescent="0.35">
      <c r="B9" s="320" t="s">
        <v>1812</v>
      </c>
      <c r="C9" s="319" t="s">
        <v>2263</v>
      </c>
      <c r="D9" s="188">
        <v>5768.8421052631575</v>
      </c>
      <c r="E9" s="188">
        <v>53.210526315789473</v>
      </c>
      <c r="F9" s="185">
        <v>4.8</v>
      </c>
      <c r="G9" s="185">
        <v>-32.799999999999997</v>
      </c>
    </row>
    <row r="10" spans="2:7" s="123" customFormat="1" x14ac:dyDescent="0.35">
      <c r="B10" s="320" t="s">
        <v>1362</v>
      </c>
      <c r="C10" s="319" t="s">
        <v>2263</v>
      </c>
      <c r="D10" s="188">
        <v>5755</v>
      </c>
      <c r="E10" s="188">
        <v>30.052631578947352</v>
      </c>
      <c r="F10" s="185">
        <v>5</v>
      </c>
      <c r="G10" s="185">
        <v>-32.799999999999997</v>
      </c>
    </row>
    <row r="11" spans="2:7" s="123" customFormat="1" x14ac:dyDescent="0.35">
      <c r="B11" s="320" t="s">
        <v>1813</v>
      </c>
      <c r="C11" s="319" t="s">
        <v>2264</v>
      </c>
      <c r="D11" s="188">
        <v>5743.4824561403511</v>
      </c>
      <c r="E11" s="188">
        <v>44.842105263157897</v>
      </c>
      <c r="F11" s="185">
        <v>4.333333333333333</v>
      </c>
      <c r="G11" s="185">
        <v>-37</v>
      </c>
    </row>
    <row r="12" spans="2:7" s="123" customFormat="1" x14ac:dyDescent="0.35">
      <c r="B12" s="320" t="s">
        <v>1814</v>
      </c>
      <c r="C12" s="319" t="s">
        <v>2264</v>
      </c>
      <c r="D12" s="188">
        <v>6451.2105263157891</v>
      </c>
      <c r="E12" s="188">
        <v>53.789473684210535</v>
      </c>
      <c r="F12" s="185">
        <v>4</v>
      </c>
      <c r="G12" s="185">
        <v>-33.799999999999997</v>
      </c>
    </row>
    <row r="13" spans="2:7" s="123" customFormat="1" x14ac:dyDescent="0.35">
      <c r="B13" s="320" t="s">
        <v>1815</v>
      </c>
      <c r="C13" s="319" t="s">
        <v>2264</v>
      </c>
      <c r="D13" s="188">
        <v>5795.6315789473683</v>
      </c>
      <c r="E13" s="188">
        <v>31.894736842105267</v>
      </c>
      <c r="F13" s="185">
        <v>4.75</v>
      </c>
      <c r="G13" s="185">
        <v>-36.700000000000003</v>
      </c>
    </row>
    <row r="14" spans="2:7" s="123" customFormat="1" x14ac:dyDescent="0.35">
      <c r="B14" s="320" t="s">
        <v>1816</v>
      </c>
      <c r="C14" s="319">
        <v>6</v>
      </c>
      <c r="D14" s="188">
        <v>4583.4473684210534</v>
      </c>
      <c r="E14" s="188">
        <v>106.78947368421052</v>
      </c>
      <c r="F14" s="185">
        <v>8</v>
      </c>
      <c r="G14" s="185">
        <v>-29.7</v>
      </c>
    </row>
    <row r="15" spans="2:7" s="123" customFormat="1" x14ac:dyDescent="0.35">
      <c r="B15" s="320" t="s">
        <v>1817</v>
      </c>
      <c r="C15" s="319">
        <v>6</v>
      </c>
      <c r="D15" s="188">
        <v>4664.2236842105267</v>
      </c>
      <c r="E15" s="188">
        <v>206.15789473684214</v>
      </c>
      <c r="F15" s="185">
        <v>7.25</v>
      </c>
      <c r="G15" s="185">
        <v>-29.7</v>
      </c>
    </row>
    <row r="16" spans="2:7" s="123" customFormat="1" x14ac:dyDescent="0.35">
      <c r="B16" s="320" t="s">
        <v>1818</v>
      </c>
      <c r="C16" s="319" t="s">
        <v>2263</v>
      </c>
      <c r="D16" s="188">
        <v>5187.5789473684217</v>
      </c>
      <c r="E16" s="188">
        <v>55.684210526315788</v>
      </c>
      <c r="F16" s="185">
        <v>5</v>
      </c>
      <c r="G16" s="185">
        <v>-29.7</v>
      </c>
    </row>
    <row r="17" spans="2:14" s="123" customFormat="1" x14ac:dyDescent="0.35">
      <c r="B17" s="143" t="s">
        <v>1819</v>
      </c>
      <c r="C17" s="186" t="s">
        <v>2263</v>
      </c>
      <c r="D17" s="189">
        <v>5700.7631578947367</v>
      </c>
      <c r="E17" s="189">
        <v>11.157894736842104</v>
      </c>
      <c r="F17" s="187">
        <v>5</v>
      </c>
      <c r="G17" s="187">
        <v>-29.7</v>
      </c>
    </row>
    <row r="18" spans="2:14" s="142" customFormat="1" x14ac:dyDescent="0.35">
      <c r="B18" s="173"/>
      <c r="C18" s="173"/>
      <c r="D18" s="174"/>
      <c r="E18" s="174"/>
      <c r="F18" s="174"/>
      <c r="G18" s="174"/>
    </row>
    <row r="19" spans="2:14" s="142" customFormat="1" x14ac:dyDescent="0.35">
      <c r="B19" s="173"/>
      <c r="C19" s="173"/>
      <c r="D19" s="174"/>
      <c r="E19" s="174"/>
      <c r="F19" s="174"/>
      <c r="G19" s="174"/>
    </row>
    <row r="20" spans="2:14" s="142" customFormat="1" ht="17" x14ac:dyDescent="0.4">
      <c r="B20" s="190" t="s">
        <v>2265</v>
      </c>
      <c r="C20" s="190"/>
      <c r="D20" s="190"/>
      <c r="E20" s="190"/>
    </row>
    <row r="21" spans="2:14" s="142" customFormat="1" ht="17" x14ac:dyDescent="0.4">
      <c r="B21" s="435" t="s">
        <v>2266</v>
      </c>
      <c r="C21" s="2045"/>
      <c r="D21" s="2045"/>
      <c r="E21" s="2045"/>
      <c r="F21" s="2045"/>
      <c r="G21" s="2045"/>
      <c r="H21" s="2045"/>
      <c r="I21" s="2045"/>
      <c r="J21" s="2045"/>
      <c r="K21" s="2045"/>
      <c r="L21" s="2045"/>
      <c r="M21" s="2045"/>
      <c r="N21" s="2045"/>
    </row>
    <row r="22" spans="2:14" s="142" customFormat="1" ht="31.5" customHeight="1" x14ac:dyDescent="0.35">
      <c r="B22" s="153" t="s">
        <v>545</v>
      </c>
      <c r="C22" s="327" t="s">
        <v>1361</v>
      </c>
      <c r="D22" s="327" t="s">
        <v>1811</v>
      </c>
      <c r="E22" s="327" t="s">
        <v>1812</v>
      </c>
      <c r="F22" s="327" t="s">
        <v>1362</v>
      </c>
      <c r="G22" s="327" t="s">
        <v>1813</v>
      </c>
      <c r="H22" s="327" t="s">
        <v>1814</v>
      </c>
      <c r="I22" s="327" t="s">
        <v>1815</v>
      </c>
      <c r="J22" s="327" t="s">
        <v>1816</v>
      </c>
      <c r="K22" s="327" t="s">
        <v>1817</v>
      </c>
      <c r="L22" s="327" t="s">
        <v>1818</v>
      </c>
      <c r="M22" s="327" t="s">
        <v>1819</v>
      </c>
      <c r="N22" s="194" t="s">
        <v>10</v>
      </c>
    </row>
    <row r="23" spans="2:14" s="142" customFormat="1" x14ac:dyDescent="0.35">
      <c r="B23" s="177" t="s">
        <v>1366</v>
      </c>
      <c r="C23" s="175">
        <v>102.76051330963325</v>
      </c>
      <c r="D23" s="175">
        <v>49.126333131015343</v>
      </c>
      <c r="E23" s="175">
        <v>93.008844186248155</v>
      </c>
      <c r="F23" s="175">
        <v>52.530217636347842</v>
      </c>
      <c r="G23" s="175">
        <v>78.381340501170556</v>
      </c>
      <c r="H23" s="175">
        <v>94.020809849995686</v>
      </c>
      <c r="I23" s="175">
        <v>55.750108384635404</v>
      </c>
      <c r="J23" s="175">
        <v>186.66166652215381</v>
      </c>
      <c r="K23" s="175">
        <v>360.35177317263509</v>
      </c>
      <c r="L23" s="175">
        <v>97.332697476805691</v>
      </c>
      <c r="M23" s="175">
        <v>19.503338246770138</v>
      </c>
      <c r="N23" s="316">
        <v>108.12978567431009</v>
      </c>
    </row>
    <row r="24" spans="2:14" s="142" customFormat="1" x14ac:dyDescent="0.35">
      <c r="B24" s="177" t="s">
        <v>2267</v>
      </c>
      <c r="C24" s="175">
        <v>107.31258128847658</v>
      </c>
      <c r="D24" s="175">
        <v>51.302523194311966</v>
      </c>
      <c r="E24" s="175">
        <v>97.1289343622648</v>
      </c>
      <c r="F24" s="175">
        <v>54.857192404404721</v>
      </c>
      <c r="G24" s="175">
        <v>81.853463972947196</v>
      </c>
      <c r="H24" s="175">
        <v>98.18572791121133</v>
      </c>
      <c r="I24" s="175">
        <v>58.2197173328709</v>
      </c>
      <c r="J24" s="175">
        <v>194.93037371022282</v>
      </c>
      <c r="K24" s="175">
        <v>376.31457556576783</v>
      </c>
      <c r="L24" s="175">
        <v>101.64432498049077</v>
      </c>
      <c r="M24" s="175">
        <v>20.367293852423479</v>
      </c>
      <c r="N24" s="316">
        <v>112.91970077958113</v>
      </c>
    </row>
    <row r="25" spans="2:14" s="142" customFormat="1" x14ac:dyDescent="0.35">
      <c r="B25" s="177" t="s">
        <v>2268</v>
      </c>
      <c r="C25" s="175">
        <v>97.143067718720218</v>
      </c>
      <c r="D25" s="175">
        <v>46.440821989074827</v>
      </c>
      <c r="E25" s="175">
        <v>87.924477586057392</v>
      </c>
      <c r="F25" s="175">
        <v>49.658631752362759</v>
      </c>
      <c r="G25" s="175">
        <v>74.096592387063211</v>
      </c>
      <c r="H25" s="175">
        <v>88.881123731899791</v>
      </c>
      <c r="I25" s="175">
        <v>52.702505852770315</v>
      </c>
      <c r="J25" s="175">
        <v>176.45772999219631</v>
      </c>
      <c r="K25" s="175">
        <v>340.65299575132235</v>
      </c>
      <c r="L25" s="175">
        <v>92.011965663747503</v>
      </c>
      <c r="M25" s="175">
        <v>18.437180265325587</v>
      </c>
      <c r="N25" s="316">
        <v>102.21882660823093</v>
      </c>
    </row>
    <row r="26" spans="2:14" s="142" customFormat="1" x14ac:dyDescent="0.35">
      <c r="B26" s="177" t="s">
        <v>811</v>
      </c>
      <c r="C26" s="175">
        <v>89.879129454608545</v>
      </c>
      <c r="D26" s="175">
        <v>42.968178271048295</v>
      </c>
      <c r="E26" s="175">
        <v>81.349865603052109</v>
      </c>
      <c r="F26" s="175">
        <v>45.945374143761356</v>
      </c>
      <c r="G26" s="175">
        <v>68.555969825717511</v>
      </c>
      <c r="H26" s="175">
        <v>82.234977889534392</v>
      </c>
      <c r="I26" s="175">
        <v>48.761640509841328</v>
      </c>
      <c r="J26" s="175">
        <v>163.26298447932021</v>
      </c>
      <c r="K26" s="175">
        <v>315.18043874100414</v>
      </c>
      <c r="L26" s="175">
        <v>85.131709008930898</v>
      </c>
      <c r="M26" s="175">
        <v>17.058527703112805</v>
      </c>
      <c r="N26" s="316">
        <v>94.575345057266517</v>
      </c>
    </row>
    <row r="27" spans="2:14" s="142" customFormat="1" x14ac:dyDescent="0.35">
      <c r="B27" s="177" t="s">
        <v>812</v>
      </c>
      <c r="C27" s="175">
        <v>76.222925518078583</v>
      </c>
      <c r="D27" s="175">
        <v>36.439608081158411</v>
      </c>
      <c r="E27" s="175">
        <v>68.989595075002157</v>
      </c>
      <c r="F27" s="175">
        <v>38.964449839590714</v>
      </c>
      <c r="G27" s="175">
        <v>58.139599410387582</v>
      </c>
      <c r="H27" s="175">
        <v>69.740223705887473</v>
      </c>
      <c r="I27" s="175">
        <v>41.352813665134839</v>
      </c>
      <c r="J27" s="175">
        <v>138.45686291511316</v>
      </c>
      <c r="K27" s="175">
        <v>267.29203156160588</v>
      </c>
      <c r="L27" s="175">
        <v>72.196826497875662</v>
      </c>
      <c r="M27" s="175">
        <v>14.466660886152779</v>
      </c>
      <c r="N27" s="316">
        <v>80.205599741453398</v>
      </c>
    </row>
    <row r="28" spans="2:14" s="142" customFormat="1" x14ac:dyDescent="0.35">
      <c r="B28" s="177" t="s">
        <v>1367</v>
      </c>
      <c r="C28" s="175">
        <v>97.143067718720218</v>
      </c>
      <c r="D28" s="175">
        <v>46.440821989074827</v>
      </c>
      <c r="E28" s="175">
        <v>87.924477586057392</v>
      </c>
      <c r="F28" s="175">
        <v>49.658631752362759</v>
      </c>
      <c r="G28" s="175">
        <v>74.096592387063211</v>
      </c>
      <c r="H28" s="175">
        <v>88.881123731899791</v>
      </c>
      <c r="I28" s="175">
        <v>52.702505852770315</v>
      </c>
      <c r="J28" s="175">
        <v>176.45772999219631</v>
      </c>
      <c r="K28" s="175">
        <v>340.65299575132235</v>
      </c>
      <c r="L28" s="175">
        <v>92.011965663747503</v>
      </c>
      <c r="M28" s="175">
        <v>18.437180265325587</v>
      </c>
      <c r="N28" s="316">
        <v>102.21882660823093</v>
      </c>
    </row>
    <row r="29" spans="2:14" s="142" customFormat="1" x14ac:dyDescent="0.35">
      <c r="B29" s="177" t="s">
        <v>2269</v>
      </c>
      <c r="C29" s="175">
        <v>70.21806988641292</v>
      </c>
      <c r="D29" s="175">
        <v>33.568889274256478</v>
      </c>
      <c r="E29" s="175">
        <v>63.554582502384456</v>
      </c>
      <c r="F29" s="175">
        <v>35.894823549813559</v>
      </c>
      <c r="G29" s="175">
        <v>53.559351426341799</v>
      </c>
      <c r="H29" s="175">
        <v>64.246076476198752</v>
      </c>
      <c r="I29" s="175">
        <v>38.095031648313544</v>
      </c>
      <c r="J29" s="175">
        <v>127.54920662446891</v>
      </c>
      <c r="K29" s="175">
        <v>246.23471776640946</v>
      </c>
      <c r="L29" s="175">
        <v>66.509147663227253</v>
      </c>
      <c r="M29" s="175">
        <v>13.32697476805688</v>
      </c>
      <c r="N29" s="316">
        <v>73.886988325989464</v>
      </c>
    </row>
    <row r="30" spans="2:14" s="142" customFormat="1" x14ac:dyDescent="0.35">
      <c r="B30" s="177" t="s">
        <v>2270</v>
      </c>
      <c r="C30" s="175">
        <v>142.85745252752974</v>
      </c>
      <c r="D30" s="175">
        <v>68.295326454521799</v>
      </c>
      <c r="E30" s="175">
        <v>129.30070233243734</v>
      </c>
      <c r="F30" s="175">
        <v>73.027399635827578</v>
      </c>
      <c r="G30" s="175">
        <v>108.96557703979883</v>
      </c>
      <c r="H30" s="175">
        <v>130.70753489985262</v>
      </c>
      <c r="I30" s="175">
        <v>77.503685077603407</v>
      </c>
      <c r="J30" s="175">
        <v>259.49666175322983</v>
      </c>
      <c r="K30" s="175">
        <v>500.9602878695917</v>
      </c>
      <c r="L30" s="175">
        <v>135.31171421139339</v>
      </c>
      <c r="M30" s="175">
        <v>27.113500390184686</v>
      </c>
      <c r="N30" s="316">
        <v>150.32180383563372</v>
      </c>
    </row>
    <row r="31" spans="2:14" s="142" customFormat="1" x14ac:dyDescent="0.35">
      <c r="B31" s="177" t="s">
        <v>1665</v>
      </c>
      <c r="C31" s="175">
        <v>105.37553108471346</v>
      </c>
      <c r="D31" s="175">
        <v>50.376484869504893</v>
      </c>
      <c r="E31" s="175">
        <v>95.375704500130055</v>
      </c>
      <c r="F31" s="175">
        <v>53.866990375444345</v>
      </c>
      <c r="G31" s="175">
        <v>80.375964623255001</v>
      </c>
      <c r="H31" s="175">
        <v>96.413422353247228</v>
      </c>
      <c r="I31" s="175">
        <v>57.168819908089837</v>
      </c>
      <c r="J31" s="175">
        <v>191.41177490678922</v>
      </c>
      <c r="K31" s="175">
        <v>369.52189369634965</v>
      </c>
      <c r="L31" s="175">
        <v>99.809589872539661</v>
      </c>
      <c r="M31" s="175">
        <v>19.999653169166738</v>
      </c>
      <c r="N31" s="316">
        <v>110.88143903265728</v>
      </c>
    </row>
    <row r="32" spans="2:14" s="142" customFormat="1" x14ac:dyDescent="0.35">
      <c r="B32" s="177" t="s">
        <v>2271</v>
      </c>
      <c r="C32" s="175">
        <v>90.460244515737472</v>
      </c>
      <c r="D32" s="175">
        <v>43.245989768490418</v>
      </c>
      <c r="E32" s="175">
        <v>81.875834561692528</v>
      </c>
      <c r="F32" s="175">
        <v>46.242434752449462</v>
      </c>
      <c r="G32" s="175">
        <v>68.999219630625163</v>
      </c>
      <c r="H32" s="175">
        <v>82.766669556923631</v>
      </c>
      <c r="I32" s="175">
        <v>49.076909737275649</v>
      </c>
      <c r="J32" s="175">
        <v>164.31856412035029</v>
      </c>
      <c r="K32" s="175">
        <v>317.2182433018296</v>
      </c>
      <c r="L32" s="175">
        <v>85.682129541316215</v>
      </c>
      <c r="M32" s="175">
        <v>17.16881990808983</v>
      </c>
      <c r="N32" s="316">
        <v>95.186823581343646</v>
      </c>
    </row>
    <row r="33" spans="2:14" s="142" customFormat="1" x14ac:dyDescent="0.35">
      <c r="B33" s="177" t="s">
        <v>1365</v>
      </c>
      <c r="C33" s="175">
        <v>118.16006242955002</v>
      </c>
      <c r="D33" s="175">
        <v>56.488337813231588</v>
      </c>
      <c r="E33" s="175">
        <v>106.94702159021936</v>
      </c>
      <c r="F33" s="175">
        <v>60.402323766582811</v>
      </c>
      <c r="G33" s="175">
        <v>90.127460331223446</v>
      </c>
      <c r="H33" s="175">
        <v>108.11063903581031</v>
      </c>
      <c r="I33" s="175">
        <v>64.104742911644848</v>
      </c>
      <c r="J33" s="175">
        <v>214.63452700945115</v>
      </c>
      <c r="K33" s="175">
        <v>414.35359403450974</v>
      </c>
      <c r="L33" s="175">
        <v>111.91884158501691</v>
      </c>
      <c r="M33" s="175">
        <v>22.426081678661234</v>
      </c>
      <c r="N33" s="316">
        <v>124.33396656235468</v>
      </c>
    </row>
    <row r="34" spans="2:14" s="142" customFormat="1" x14ac:dyDescent="0.35">
      <c r="B34" s="177" t="s">
        <v>569</v>
      </c>
      <c r="C34" s="175">
        <v>97.143067718720218</v>
      </c>
      <c r="D34" s="175">
        <v>46.440821989074827</v>
      </c>
      <c r="E34" s="175">
        <v>87.924477586057392</v>
      </c>
      <c r="F34" s="175">
        <v>49.658631752362759</v>
      </c>
      <c r="G34" s="175">
        <v>74.096592387063211</v>
      </c>
      <c r="H34" s="175">
        <v>88.881123731899791</v>
      </c>
      <c r="I34" s="175">
        <v>52.702505852770315</v>
      </c>
      <c r="J34" s="175">
        <v>176.45772999219631</v>
      </c>
      <c r="K34" s="175">
        <v>340.65299575132235</v>
      </c>
      <c r="L34" s="175">
        <v>92.011965663747503</v>
      </c>
      <c r="M34" s="175">
        <v>18.437180265325587</v>
      </c>
      <c r="N34" s="316">
        <v>102.21882660823093</v>
      </c>
    </row>
    <row r="35" spans="2:14" s="142" customFormat="1" x14ac:dyDescent="0.35">
      <c r="B35" s="177" t="s">
        <v>30</v>
      </c>
      <c r="C35" s="175">
        <v>97.143067718720218</v>
      </c>
      <c r="D35" s="175">
        <v>46.440821989074827</v>
      </c>
      <c r="E35" s="175">
        <v>87.924477586057392</v>
      </c>
      <c r="F35" s="175">
        <v>49.658631752362759</v>
      </c>
      <c r="G35" s="175">
        <v>74.096592387063211</v>
      </c>
      <c r="H35" s="175">
        <v>88.881123731899791</v>
      </c>
      <c r="I35" s="175">
        <v>52.702505852770315</v>
      </c>
      <c r="J35" s="175">
        <v>176.45772999219631</v>
      </c>
      <c r="K35" s="175">
        <v>340.65299575132235</v>
      </c>
      <c r="L35" s="175">
        <v>92.011965663747503</v>
      </c>
      <c r="M35" s="175">
        <v>18.437180265325587</v>
      </c>
      <c r="N35" s="316">
        <v>102.21882660823093</v>
      </c>
    </row>
    <row r="36" spans="2:14" s="142" customFormat="1" x14ac:dyDescent="0.35">
      <c r="B36" s="177" t="s">
        <v>814</v>
      </c>
      <c r="C36" s="175">
        <v>97.143067718720218</v>
      </c>
      <c r="D36" s="175">
        <v>46.440821989074827</v>
      </c>
      <c r="E36" s="175">
        <v>87.924477586057392</v>
      </c>
      <c r="F36" s="175">
        <v>49.658631752362759</v>
      </c>
      <c r="G36" s="175">
        <v>74.096592387063211</v>
      </c>
      <c r="H36" s="175">
        <v>88.881123731899791</v>
      </c>
      <c r="I36" s="175">
        <v>52.702505852770315</v>
      </c>
      <c r="J36" s="175">
        <v>176.45772999219631</v>
      </c>
      <c r="K36" s="175">
        <v>340.65299575132235</v>
      </c>
      <c r="L36" s="175">
        <v>92.011965663747503</v>
      </c>
      <c r="M36" s="175">
        <v>18.437180265325587</v>
      </c>
      <c r="N36" s="316">
        <v>102.21882660823093</v>
      </c>
    </row>
    <row r="37" spans="2:14" s="142" customFormat="1" x14ac:dyDescent="0.35">
      <c r="B37" s="177" t="s">
        <v>1368</v>
      </c>
      <c r="C37" s="175">
        <v>166.48946501343974</v>
      </c>
      <c r="D37" s="175">
        <v>79.592994017168124</v>
      </c>
      <c r="E37" s="175">
        <v>150.69010665048123</v>
      </c>
      <c r="F37" s="175">
        <v>85.10786438914414</v>
      </c>
      <c r="G37" s="175">
        <v>126.99106910604353</v>
      </c>
      <c r="H37" s="175">
        <v>152.32966270701468</v>
      </c>
      <c r="I37" s="175">
        <v>90.324633659932374</v>
      </c>
      <c r="J37" s="175">
        <v>302.42356715512011</v>
      </c>
      <c r="K37" s="175">
        <v>583.83100667649364</v>
      </c>
      <c r="L37" s="175">
        <v>157.69548252839678</v>
      </c>
      <c r="M37" s="175">
        <v>31.598716725916933</v>
      </c>
      <c r="N37" s="316">
        <v>175.18859714810466</v>
      </c>
    </row>
    <row r="38" spans="2:14" s="142" customFormat="1" x14ac:dyDescent="0.35">
      <c r="B38" s="177" t="s">
        <v>2272</v>
      </c>
      <c r="C38" s="175">
        <v>97.821035290037315</v>
      </c>
      <c r="D38" s="175">
        <v>46.764935402757303</v>
      </c>
      <c r="E38" s="175">
        <v>88.538108037804548</v>
      </c>
      <c r="F38" s="175">
        <v>50.005202462498886</v>
      </c>
      <c r="G38" s="175">
        <v>74.613717159455476</v>
      </c>
      <c r="H38" s="175">
        <v>89.501430677187216</v>
      </c>
      <c r="I38" s="175">
        <v>53.070319951443693</v>
      </c>
      <c r="J38" s="175">
        <v>177.68923957339808</v>
      </c>
      <c r="K38" s="175">
        <v>343.03043440561873</v>
      </c>
      <c r="L38" s="175">
        <v>92.654122951530383</v>
      </c>
      <c r="M38" s="175">
        <v>18.565854504465445</v>
      </c>
      <c r="N38" s="316">
        <v>102.93221821965427</v>
      </c>
    </row>
    <row r="39" spans="2:14" s="142" customFormat="1" x14ac:dyDescent="0.35">
      <c r="B39" s="177" t="s">
        <v>2273</v>
      </c>
      <c r="C39" s="175">
        <v>84.84279892482445</v>
      </c>
      <c r="D39" s="175">
        <v>40.560478626549894</v>
      </c>
      <c r="E39" s="175">
        <v>76.791467961501766</v>
      </c>
      <c r="F39" s="175">
        <v>43.370848868464378</v>
      </c>
      <c r="G39" s="175">
        <v>64.714471516517818</v>
      </c>
      <c r="H39" s="175">
        <v>77.626983438827722</v>
      </c>
      <c r="I39" s="175">
        <v>46.029307205410568</v>
      </c>
      <c r="J39" s="175">
        <v>154.11462759039279</v>
      </c>
      <c r="K39" s="175">
        <v>297.5194658805168</v>
      </c>
      <c r="L39" s="175">
        <v>80.361397728258041</v>
      </c>
      <c r="M39" s="175">
        <v>16.102661926645279</v>
      </c>
      <c r="N39" s="316">
        <v>89.275864515264502</v>
      </c>
    </row>
    <row r="40" spans="2:14" s="142" customFormat="1" x14ac:dyDescent="0.35">
      <c r="B40" s="177" t="s">
        <v>1371</v>
      </c>
      <c r="C40" s="175">
        <v>131.42885632532736</v>
      </c>
      <c r="D40" s="175">
        <v>62.831700338160054</v>
      </c>
      <c r="E40" s="175">
        <v>118.95664614584236</v>
      </c>
      <c r="F40" s="175">
        <v>67.185207664961382</v>
      </c>
      <c r="G40" s="175">
        <v>100.24833087661493</v>
      </c>
      <c r="H40" s="175">
        <v>120.25093210786441</v>
      </c>
      <c r="I40" s="175">
        <v>71.303390271395131</v>
      </c>
      <c r="J40" s="175">
        <v>238.73692881297146</v>
      </c>
      <c r="K40" s="175">
        <v>460.88346484002437</v>
      </c>
      <c r="L40" s="175">
        <v>124.48677707448192</v>
      </c>
      <c r="M40" s="175">
        <v>24.944420358969911</v>
      </c>
      <c r="N40" s="316">
        <v>138.29605952878302</v>
      </c>
    </row>
    <row r="41" spans="2:14" s="142" customFormat="1" x14ac:dyDescent="0.35">
      <c r="B41" s="177" t="s">
        <v>1369</v>
      </c>
      <c r="C41" s="175">
        <v>173.94710829792774</v>
      </c>
      <c r="D41" s="175">
        <v>83.158241567675361</v>
      </c>
      <c r="E41" s="175">
        <v>157.44004161969997</v>
      </c>
      <c r="F41" s="175">
        <v>88.920142200641578</v>
      </c>
      <c r="G41" s="175">
        <v>132.67944160235845</v>
      </c>
      <c r="H41" s="175">
        <v>159.15303910517648</v>
      </c>
      <c r="I41" s="175">
        <v>94.370588745339475</v>
      </c>
      <c r="J41" s="175">
        <v>315.97017254833952</v>
      </c>
      <c r="K41" s="175">
        <v>609.98283187375364</v>
      </c>
      <c r="L41" s="175">
        <v>164.75921269400848</v>
      </c>
      <c r="M41" s="175">
        <v>33.014133356455389</v>
      </c>
      <c r="N41" s="316">
        <v>183.03590487376147</v>
      </c>
    </row>
    <row r="42" spans="2:14" s="142" customFormat="1" x14ac:dyDescent="0.35">
      <c r="B42" s="177" t="s">
        <v>1370</v>
      </c>
      <c r="C42" s="175">
        <v>109.2496314922397</v>
      </c>
      <c r="D42" s="175">
        <v>52.228561519119047</v>
      </c>
      <c r="E42" s="175">
        <v>98.882164224399546</v>
      </c>
      <c r="F42" s="175">
        <v>55.847394433365096</v>
      </c>
      <c r="G42" s="175">
        <v>83.330963322639377</v>
      </c>
      <c r="H42" s="175">
        <v>99.958033469175433</v>
      </c>
      <c r="I42" s="175">
        <v>59.270614757651963</v>
      </c>
      <c r="J42" s="175">
        <v>198.44897251365646</v>
      </c>
      <c r="K42" s="175">
        <v>383.10725743518606</v>
      </c>
      <c r="L42" s="175">
        <v>103.47906008844186</v>
      </c>
      <c r="M42" s="175">
        <v>20.734934535680221</v>
      </c>
      <c r="N42" s="316">
        <v>114.95796252650497</v>
      </c>
    </row>
    <row r="43" spans="2:14" s="142" customFormat="1" x14ac:dyDescent="0.35">
      <c r="B43" s="177" t="s">
        <v>32</v>
      </c>
      <c r="C43" s="175">
        <v>97.143067718720218</v>
      </c>
      <c r="D43" s="175">
        <v>46.440821989074827</v>
      </c>
      <c r="E43" s="175">
        <v>87.924477586057392</v>
      </c>
      <c r="F43" s="175">
        <v>49.658631752362759</v>
      </c>
      <c r="G43" s="175">
        <v>74.096592387063211</v>
      </c>
      <c r="H43" s="175">
        <v>88.881123731899791</v>
      </c>
      <c r="I43" s="175">
        <v>52.702505852770315</v>
      </c>
      <c r="J43" s="175">
        <v>176.45772999219631</v>
      </c>
      <c r="K43" s="175">
        <v>340.65299575132235</v>
      </c>
      <c r="L43" s="175">
        <v>92.011965663747503</v>
      </c>
      <c r="M43" s="175">
        <v>18.437180265325587</v>
      </c>
      <c r="N43" s="316">
        <v>102.21882660823093</v>
      </c>
    </row>
    <row r="44" spans="2:14" s="142" customFormat="1" x14ac:dyDescent="0.35">
      <c r="B44" s="177" t="s">
        <v>2274</v>
      </c>
      <c r="C44" s="175">
        <v>97.143067718720218</v>
      </c>
      <c r="D44" s="175">
        <v>46.440821989074827</v>
      </c>
      <c r="E44" s="175">
        <v>87.924477586057392</v>
      </c>
      <c r="F44" s="175">
        <v>49.658631752362759</v>
      </c>
      <c r="G44" s="175">
        <v>74.096592387063211</v>
      </c>
      <c r="H44" s="175">
        <v>88.881123731899791</v>
      </c>
      <c r="I44" s="175">
        <v>52.702505852770315</v>
      </c>
      <c r="J44" s="175">
        <v>176.45772999219631</v>
      </c>
      <c r="K44" s="175">
        <v>340.65299575132235</v>
      </c>
      <c r="L44" s="175">
        <v>92.011965663747503</v>
      </c>
      <c r="M44" s="175">
        <v>18.437180265325587</v>
      </c>
      <c r="N44" s="316">
        <v>102.21882660823093</v>
      </c>
    </row>
    <row r="45" spans="2:14" s="142" customFormat="1" x14ac:dyDescent="0.35">
      <c r="B45" s="177" t="s">
        <v>2275</v>
      </c>
      <c r="C45" s="175">
        <v>83.390011272002113</v>
      </c>
      <c r="D45" s="175">
        <v>39.865949882944591</v>
      </c>
      <c r="E45" s="175">
        <v>75.476545564900718</v>
      </c>
      <c r="F45" s="175">
        <v>42.628197346744102</v>
      </c>
      <c r="G45" s="175">
        <v>63.606347004248676</v>
      </c>
      <c r="H45" s="175">
        <v>76.297754270354645</v>
      </c>
      <c r="I45" s="175">
        <v>45.241134136824769</v>
      </c>
      <c r="J45" s="175">
        <v>151.47567848781756</v>
      </c>
      <c r="K45" s="175">
        <v>292.42495447845317</v>
      </c>
      <c r="L45" s="175">
        <v>78.98534639729472</v>
      </c>
      <c r="M45" s="175">
        <v>15.826931414202722</v>
      </c>
      <c r="N45" s="316">
        <v>87.747168205071617</v>
      </c>
    </row>
    <row r="46" spans="2:14" s="142" customFormat="1" x14ac:dyDescent="0.35">
      <c r="B46" s="177" t="s">
        <v>2276</v>
      </c>
      <c r="C46" s="175">
        <v>97.143067718720218</v>
      </c>
      <c r="D46" s="175">
        <v>46.440821989074827</v>
      </c>
      <c r="E46" s="175">
        <v>87.924477586057392</v>
      </c>
      <c r="F46" s="175">
        <v>49.658631752362759</v>
      </c>
      <c r="G46" s="175">
        <v>74.096592387063211</v>
      </c>
      <c r="H46" s="175">
        <v>88.881123731899791</v>
      </c>
      <c r="I46" s="175">
        <v>52.702505852770315</v>
      </c>
      <c r="J46" s="175">
        <v>176.45772999219631</v>
      </c>
      <c r="K46" s="175">
        <v>340.65299575132235</v>
      </c>
      <c r="L46" s="175">
        <v>92.011965663747503</v>
      </c>
      <c r="M46" s="175">
        <v>18.437180265325587</v>
      </c>
      <c r="N46" s="316">
        <v>102.21882660823093</v>
      </c>
    </row>
    <row r="47" spans="2:14" s="142" customFormat="1" x14ac:dyDescent="0.35">
      <c r="B47" s="177" t="s">
        <v>1666</v>
      </c>
      <c r="C47" s="175">
        <v>95.883985086274194</v>
      </c>
      <c r="D47" s="175">
        <v>45.838897077950229</v>
      </c>
      <c r="E47" s="175">
        <v>86.784878175669803</v>
      </c>
      <c r="F47" s="175">
        <v>49.015000433538511</v>
      </c>
      <c r="G47" s="175">
        <v>73.136217809763281</v>
      </c>
      <c r="H47" s="175">
        <v>87.729125119223113</v>
      </c>
      <c r="I47" s="175">
        <v>52.01942252666263</v>
      </c>
      <c r="J47" s="175">
        <v>174.17064076996445</v>
      </c>
      <c r="K47" s="175">
        <v>336.2377525362005</v>
      </c>
      <c r="L47" s="175">
        <v>90.819387843579293</v>
      </c>
      <c r="M47" s="175">
        <v>18.198213821208704</v>
      </c>
      <c r="N47" s="316">
        <v>100.89395647273045</v>
      </c>
    </row>
    <row r="48" spans="2:14" s="142" customFormat="1" x14ac:dyDescent="0.35">
      <c r="B48" s="177" t="s">
        <v>1373</v>
      </c>
      <c r="C48" s="175">
        <v>61.88875401023153</v>
      </c>
      <c r="D48" s="175">
        <v>29.586924477586056</v>
      </c>
      <c r="E48" s="175">
        <v>56.015694095205056</v>
      </c>
      <c r="F48" s="175">
        <v>31.636954825283947</v>
      </c>
      <c r="G48" s="175">
        <v>47.206104222665395</v>
      </c>
      <c r="H48" s="175">
        <v>56.625162576953102</v>
      </c>
      <c r="I48" s="175">
        <v>33.576172721754972</v>
      </c>
      <c r="J48" s="175">
        <v>112.41923176970433</v>
      </c>
      <c r="K48" s="175">
        <v>217.02618572791124</v>
      </c>
      <c r="L48" s="175">
        <v>58.61978669903754</v>
      </c>
      <c r="M48" s="175">
        <v>11.746119830052891</v>
      </c>
      <c r="N48" s="316">
        <v>65.122462814216902</v>
      </c>
    </row>
    <row r="49" spans="2:14" s="142" customFormat="1" x14ac:dyDescent="0.35">
      <c r="B49" s="177" t="s">
        <v>1372</v>
      </c>
      <c r="C49" s="175">
        <v>80.000173415416654</v>
      </c>
      <c r="D49" s="175">
        <v>38.245382814532206</v>
      </c>
      <c r="E49" s="175">
        <v>72.408393306164911</v>
      </c>
      <c r="F49" s="175">
        <v>40.895343796063443</v>
      </c>
      <c r="G49" s="175">
        <v>61.020723142287345</v>
      </c>
      <c r="H49" s="175">
        <v>73.196219543917465</v>
      </c>
      <c r="I49" s="175">
        <v>43.402063643457907</v>
      </c>
      <c r="J49" s="175">
        <v>145.31813058180873</v>
      </c>
      <c r="K49" s="175">
        <v>280.53776120697137</v>
      </c>
      <c r="L49" s="175">
        <v>75.774559958380294</v>
      </c>
      <c r="M49" s="175">
        <v>15.183560218503425</v>
      </c>
      <c r="N49" s="316">
        <v>84.180210147954895</v>
      </c>
    </row>
    <row r="50" spans="2:14" s="142" customFormat="1" x14ac:dyDescent="0.35">
      <c r="B50" s="177" t="s">
        <v>1374</v>
      </c>
      <c r="C50" s="175">
        <v>67.506199601144559</v>
      </c>
      <c r="D50" s="175">
        <v>32.272435619526576</v>
      </c>
      <c r="E50" s="175">
        <v>61.100060695395818</v>
      </c>
      <c r="F50" s="175">
        <v>34.508540709269035</v>
      </c>
      <c r="G50" s="175">
        <v>51.49085233677274</v>
      </c>
      <c r="H50" s="175">
        <v>61.764848695049004</v>
      </c>
      <c r="I50" s="175">
        <v>36.623775253620053</v>
      </c>
      <c r="J50" s="175">
        <v>122.62316829966184</v>
      </c>
      <c r="K50" s="175">
        <v>236.72496314922401</v>
      </c>
      <c r="L50" s="175">
        <v>63.940518512095721</v>
      </c>
      <c r="M50" s="175">
        <v>12.812277811497442</v>
      </c>
      <c r="N50" s="316">
        <v>71.033421880296075</v>
      </c>
    </row>
    <row r="51" spans="2:14" s="142" customFormat="1" x14ac:dyDescent="0.35">
      <c r="B51" s="177" t="s">
        <v>1376</v>
      </c>
      <c r="C51" s="175">
        <v>80.774993496921908</v>
      </c>
      <c r="D51" s="175">
        <v>38.615798144455042</v>
      </c>
      <c r="E51" s="175">
        <v>73.109685251018803</v>
      </c>
      <c r="F51" s="175">
        <v>41.291424607647592</v>
      </c>
      <c r="G51" s="175">
        <v>61.611722882164223</v>
      </c>
      <c r="H51" s="175">
        <v>73.905141767103117</v>
      </c>
      <c r="I51" s="175">
        <v>43.822422613370335</v>
      </c>
      <c r="J51" s="175">
        <v>146.72557010318218</v>
      </c>
      <c r="K51" s="175">
        <v>283.25483395473861</v>
      </c>
      <c r="L51" s="175">
        <v>76.508454001560736</v>
      </c>
      <c r="M51" s="175">
        <v>15.33061649180612</v>
      </c>
      <c r="N51" s="316">
        <v>84.995514846724419</v>
      </c>
    </row>
    <row r="52" spans="2:14" s="142" customFormat="1" x14ac:dyDescent="0.35">
      <c r="B52" s="177" t="s">
        <v>1377</v>
      </c>
      <c r="C52" s="175">
        <v>86.39243908783493</v>
      </c>
      <c r="D52" s="175">
        <v>41.301309286395558</v>
      </c>
      <c r="E52" s="175">
        <v>78.194051851209565</v>
      </c>
      <c r="F52" s="175">
        <v>44.163010491632683</v>
      </c>
      <c r="G52" s="175">
        <v>65.89647099627156</v>
      </c>
      <c r="H52" s="175">
        <v>79.044827885199012</v>
      </c>
      <c r="I52" s="175">
        <v>46.870025145235417</v>
      </c>
      <c r="J52" s="175">
        <v>156.92950663313968</v>
      </c>
      <c r="K52" s="175">
        <v>302.95361137605136</v>
      </c>
      <c r="L52" s="175">
        <v>81.82918581461891</v>
      </c>
      <c r="M52" s="175">
        <v>16.396774473250673</v>
      </c>
      <c r="N52" s="316">
        <v>90.906473912803577</v>
      </c>
    </row>
    <row r="53" spans="2:14" s="142" customFormat="1" x14ac:dyDescent="0.35">
      <c r="B53" s="177" t="s">
        <v>1375</v>
      </c>
      <c r="C53" s="175">
        <v>55.39963582762509</v>
      </c>
      <c r="D53" s="175">
        <v>26.484696089482352</v>
      </c>
      <c r="E53" s="175">
        <v>50.142374057053665</v>
      </c>
      <c r="F53" s="175">
        <v>28.319778028266697</v>
      </c>
      <c r="G53" s="175">
        <v>42.256481401196567</v>
      </c>
      <c r="H53" s="175">
        <v>50.687938957773355</v>
      </c>
      <c r="I53" s="175">
        <v>30.055666348738406</v>
      </c>
      <c r="J53" s="175">
        <v>100.63192577820168</v>
      </c>
      <c r="K53" s="175">
        <v>194.2707014653603</v>
      </c>
      <c r="L53" s="175">
        <v>52.473424087401369</v>
      </c>
      <c r="M53" s="175">
        <v>10.514523541142808</v>
      </c>
      <c r="N53" s="316">
        <v>58.294285962022016</v>
      </c>
    </row>
    <row r="54" spans="2:14" s="142" customFormat="1" x14ac:dyDescent="0.35">
      <c r="B54" s="177" t="s">
        <v>2277</v>
      </c>
      <c r="C54" s="175">
        <v>97.143067718720218</v>
      </c>
      <c r="D54" s="175">
        <v>46.440821989074827</v>
      </c>
      <c r="E54" s="175">
        <v>87.924477586057392</v>
      </c>
      <c r="F54" s="175">
        <v>49.658631752362759</v>
      </c>
      <c r="G54" s="175">
        <v>74.096592387063211</v>
      </c>
      <c r="H54" s="175">
        <v>88.881123731899791</v>
      </c>
      <c r="I54" s="175">
        <v>52.702505852770315</v>
      </c>
      <c r="J54" s="175">
        <v>176.45772999219631</v>
      </c>
      <c r="K54" s="175">
        <v>340.65299575132235</v>
      </c>
      <c r="L54" s="175">
        <v>92.011965663747503</v>
      </c>
      <c r="M54" s="175">
        <v>18.437180265325587</v>
      </c>
      <c r="N54" s="316">
        <v>102.21882660823093</v>
      </c>
    </row>
    <row r="55" spans="2:14" s="142" customFormat="1" x14ac:dyDescent="0.35">
      <c r="B55" s="177" t="s">
        <v>1757</v>
      </c>
      <c r="C55" s="175">
        <v>24.40683256741525</v>
      </c>
      <c r="D55" s="175">
        <v>11.668082892569148</v>
      </c>
      <c r="E55" s="175">
        <v>22.090696262897769</v>
      </c>
      <c r="F55" s="175">
        <v>12.476545564900713</v>
      </c>
      <c r="G55" s="175">
        <v>18.616491806121562</v>
      </c>
      <c r="H55" s="175">
        <v>22.331050030347704</v>
      </c>
      <c r="I55" s="175">
        <v>13.241307552241397</v>
      </c>
      <c r="J55" s="175">
        <v>44.334344923263679</v>
      </c>
      <c r="K55" s="175">
        <v>85.587791554669224</v>
      </c>
      <c r="L55" s="175">
        <v>23.117662360183818</v>
      </c>
      <c r="M55" s="175">
        <v>4.6322726090349429</v>
      </c>
      <c r="N55" s="316">
        <v>25.682098011240473</v>
      </c>
    </row>
    <row r="56" spans="2:14" s="142" customFormat="1" x14ac:dyDescent="0.35">
      <c r="B56" s="177" t="s">
        <v>2278</v>
      </c>
      <c r="C56" s="175">
        <v>97.143067718720218</v>
      </c>
      <c r="D56" s="175">
        <v>46.440821989074827</v>
      </c>
      <c r="E56" s="175">
        <v>87.924477586057392</v>
      </c>
      <c r="F56" s="175">
        <v>49.658631752362759</v>
      </c>
      <c r="G56" s="175">
        <v>74.096592387063211</v>
      </c>
      <c r="H56" s="175">
        <v>88.881123731899791</v>
      </c>
      <c r="I56" s="175">
        <v>52.702505852770315</v>
      </c>
      <c r="J56" s="175">
        <v>176.45772999219631</v>
      </c>
      <c r="K56" s="175">
        <v>340.65299575132235</v>
      </c>
      <c r="L56" s="175">
        <v>92.011965663747503</v>
      </c>
      <c r="M56" s="175">
        <v>18.437180265325587</v>
      </c>
      <c r="N56" s="316">
        <v>102.21882660823093</v>
      </c>
    </row>
    <row r="57" spans="2:14" s="142" customFormat="1" x14ac:dyDescent="0.35">
      <c r="B57" s="177" t="s">
        <v>2279</v>
      </c>
      <c r="C57" s="175">
        <v>97.143067718720218</v>
      </c>
      <c r="D57" s="175">
        <v>46.440821989074827</v>
      </c>
      <c r="E57" s="175">
        <v>87.924477586057392</v>
      </c>
      <c r="F57" s="175">
        <v>49.658631752362759</v>
      </c>
      <c r="G57" s="175">
        <v>74.096592387063211</v>
      </c>
      <c r="H57" s="175">
        <v>88.881123731899791</v>
      </c>
      <c r="I57" s="175">
        <v>52.702505852770315</v>
      </c>
      <c r="J57" s="175">
        <v>176.45772999219631</v>
      </c>
      <c r="K57" s="175">
        <v>340.65299575132235</v>
      </c>
      <c r="L57" s="175">
        <v>92.011965663747503</v>
      </c>
      <c r="M57" s="175">
        <v>18.437180265325587</v>
      </c>
      <c r="N57" s="316">
        <v>102.21882660823093</v>
      </c>
    </row>
    <row r="58" spans="2:14" s="142" customFormat="1" x14ac:dyDescent="0.35"/>
    <row r="59" spans="2:14" s="142" customFormat="1" ht="17.5" thickBot="1" x14ac:dyDescent="0.45">
      <c r="B59" s="176" t="s">
        <v>2280</v>
      </c>
      <c r="C59" s="176"/>
      <c r="D59" s="176"/>
      <c r="E59" s="176"/>
    </row>
    <row r="60" spans="2:14" s="142" customFormat="1" ht="17.5" thickTop="1" x14ac:dyDescent="0.4">
      <c r="B60" s="435" t="s">
        <v>2266</v>
      </c>
      <c r="C60" s="2045"/>
      <c r="D60" s="2045"/>
      <c r="E60" s="2045"/>
      <c r="F60" s="2045"/>
      <c r="G60" s="2045"/>
      <c r="H60" s="2045"/>
      <c r="I60" s="2045"/>
      <c r="J60" s="2045"/>
      <c r="K60" s="2045"/>
      <c r="L60" s="2045"/>
      <c r="M60" s="2045"/>
      <c r="N60" s="2045"/>
    </row>
    <row r="61" spans="2:14" s="142" customFormat="1" x14ac:dyDescent="0.35">
      <c r="B61" s="153" t="s">
        <v>530</v>
      </c>
      <c r="C61" s="212" t="s">
        <v>1361</v>
      </c>
      <c r="D61" s="212" t="s">
        <v>1811</v>
      </c>
      <c r="E61" s="212" t="s">
        <v>1812</v>
      </c>
      <c r="F61" s="227" t="s">
        <v>1362</v>
      </c>
      <c r="G61" s="227" t="s">
        <v>1813</v>
      </c>
      <c r="H61" s="227" t="s">
        <v>1814</v>
      </c>
      <c r="I61" s="227" t="s">
        <v>1815</v>
      </c>
      <c r="J61" s="227" t="s">
        <v>1816</v>
      </c>
      <c r="K61" s="227" t="s">
        <v>1817</v>
      </c>
      <c r="L61" s="227" t="s">
        <v>1818</v>
      </c>
      <c r="M61" s="227" t="s">
        <v>1819</v>
      </c>
      <c r="N61" s="194" t="s">
        <v>10</v>
      </c>
    </row>
    <row r="62" spans="2:14" s="142" customFormat="1" x14ac:dyDescent="0.35">
      <c r="B62" s="177" t="s">
        <v>1366</v>
      </c>
      <c r="C62" s="175">
        <v>2210.3773057574067</v>
      </c>
      <c r="D62" s="175">
        <v>2413.0873193324283</v>
      </c>
      <c r="E62" s="175">
        <v>2507.1407137183369</v>
      </c>
      <c r="F62" s="175">
        <v>2501.1249301285634</v>
      </c>
      <c r="G62" s="175">
        <v>2496.1194017043726</v>
      </c>
      <c r="H62" s="175">
        <v>2803.6982583625077</v>
      </c>
      <c r="I62" s="175">
        <v>2518.7834279662266</v>
      </c>
      <c r="J62" s="175">
        <v>1991.9677635256394</v>
      </c>
      <c r="K62" s="175">
        <v>2027.0731774587393</v>
      </c>
      <c r="L62" s="175">
        <v>2254.5235503515637</v>
      </c>
      <c r="M62" s="175">
        <v>2477.5535803595071</v>
      </c>
      <c r="N62" s="316">
        <v>2381.9499480604813</v>
      </c>
    </row>
    <row r="63" spans="2:14" s="142" customFormat="1" x14ac:dyDescent="0.35">
      <c r="B63" s="177" t="s">
        <v>2267</v>
      </c>
      <c r="C63" s="175">
        <v>2373.845723868083</v>
      </c>
      <c r="D63" s="175">
        <v>2591.547153238042</v>
      </c>
      <c r="E63" s="175">
        <v>2692.5562648936479</v>
      </c>
      <c r="F63" s="175">
        <v>2686.0955841252098</v>
      </c>
      <c r="G63" s="175">
        <v>2680.7198719268827</v>
      </c>
      <c r="H63" s="175">
        <v>3011.0457179841719</v>
      </c>
      <c r="I63" s="175">
        <v>2705.0600158865582</v>
      </c>
      <c r="J63" s="175">
        <v>2139.283707451973</v>
      </c>
      <c r="K63" s="175">
        <v>2176.9853417080994</v>
      </c>
      <c r="L63" s="175">
        <v>2421.2568032714544</v>
      </c>
      <c r="M63" s="175">
        <v>2660.7810155629431</v>
      </c>
      <c r="N63" s="316">
        <v>2558.1070181742789</v>
      </c>
    </row>
    <row r="64" spans="2:14" s="142" customFormat="1" x14ac:dyDescent="0.35">
      <c r="B64" s="177" t="s">
        <v>2268</v>
      </c>
      <c r="C64" s="175">
        <v>2429.2828395751817</v>
      </c>
      <c r="D64" s="175">
        <v>2652.0683143016849</v>
      </c>
      <c r="E64" s="175">
        <v>2755.4363213791885</v>
      </c>
      <c r="F64" s="175">
        <v>2748.8247624371156</v>
      </c>
      <c r="G64" s="175">
        <v>2743.3235096545163</v>
      </c>
      <c r="H64" s="175">
        <v>3081.3635521167366</v>
      </c>
      <c r="I64" s="175">
        <v>2768.2320761378014</v>
      </c>
      <c r="J64" s="175">
        <v>2189.2430275661209</v>
      </c>
      <c r="K64" s="175">
        <v>2227.8251191491868</v>
      </c>
      <c r="L64" s="175">
        <v>2477.8011238268955</v>
      </c>
      <c r="M64" s="175">
        <v>2722.9190153275867</v>
      </c>
      <c r="N64" s="316">
        <v>2617.8472419520012</v>
      </c>
    </row>
    <row r="65" spans="2:14" s="142" customFormat="1" x14ac:dyDescent="0.35">
      <c r="B65" s="177" t="s">
        <v>811</v>
      </c>
      <c r="C65" s="175">
        <v>2224.5919508105089</v>
      </c>
      <c r="D65" s="175">
        <v>2428.6055657590036</v>
      </c>
      <c r="E65" s="175">
        <v>2523.2638051248859</v>
      </c>
      <c r="F65" s="175">
        <v>2517.2093348239241</v>
      </c>
      <c r="G65" s="175">
        <v>2512.1716165063299</v>
      </c>
      <c r="H65" s="175">
        <v>2821.7284722426525</v>
      </c>
      <c r="I65" s="175">
        <v>2534.981392133212</v>
      </c>
      <c r="J65" s="175">
        <v>2004.7778456061901</v>
      </c>
      <c r="K65" s="175">
        <v>2040.1090178282489</v>
      </c>
      <c r="L65" s="175">
        <v>2269.022094083728</v>
      </c>
      <c r="M65" s="175">
        <v>2493.4864008119798</v>
      </c>
      <c r="N65" s="316">
        <v>2397.2679541573334</v>
      </c>
    </row>
    <row r="66" spans="2:14" s="142" customFormat="1" x14ac:dyDescent="0.35">
      <c r="B66" s="177" t="s">
        <v>812</v>
      </c>
      <c r="C66" s="175">
        <v>2459.1335941866964</v>
      </c>
      <c r="D66" s="175">
        <v>2684.6566317974925</v>
      </c>
      <c r="E66" s="175">
        <v>2789.294813332941</v>
      </c>
      <c r="F66" s="175">
        <v>2782.6020122973728</v>
      </c>
      <c r="G66" s="175">
        <v>2777.033160738627</v>
      </c>
      <c r="H66" s="175">
        <v>3119.2270012650406</v>
      </c>
      <c r="I66" s="175">
        <v>2802.2478008884705</v>
      </c>
      <c r="J66" s="175">
        <v>2216.1441999352774</v>
      </c>
      <c r="K66" s="175">
        <v>2255.200383925157</v>
      </c>
      <c r="L66" s="175">
        <v>2508.2480656644407</v>
      </c>
      <c r="M66" s="175">
        <v>2756.3779382777793</v>
      </c>
      <c r="N66" s="316">
        <v>2650.0150547553903</v>
      </c>
    </row>
    <row r="67" spans="2:14" s="142" customFormat="1" x14ac:dyDescent="0.35">
      <c r="B67" s="177" t="s">
        <v>1367</v>
      </c>
      <c r="C67" s="175">
        <v>2429.2828395751817</v>
      </c>
      <c r="D67" s="175">
        <v>2652.0683143016849</v>
      </c>
      <c r="E67" s="175">
        <v>2755.4363213791885</v>
      </c>
      <c r="F67" s="175">
        <v>2748.8247624371156</v>
      </c>
      <c r="G67" s="175">
        <v>2743.3235096545163</v>
      </c>
      <c r="H67" s="175">
        <v>3081.3635521167366</v>
      </c>
      <c r="I67" s="175">
        <v>2768.2320761378014</v>
      </c>
      <c r="J67" s="175">
        <v>2189.2430275661209</v>
      </c>
      <c r="K67" s="175">
        <v>2227.8251191491868</v>
      </c>
      <c r="L67" s="175">
        <v>2477.8011238268955</v>
      </c>
      <c r="M67" s="175">
        <v>2722.9190153275867</v>
      </c>
      <c r="N67" s="316">
        <v>2617.8472419520012</v>
      </c>
    </row>
    <row r="68" spans="2:14" s="142" customFormat="1" x14ac:dyDescent="0.35">
      <c r="B68" s="177" t="s">
        <v>2269</v>
      </c>
      <c r="C68" s="175">
        <v>2540.1570709893799</v>
      </c>
      <c r="D68" s="175">
        <v>2773.1106364289708</v>
      </c>
      <c r="E68" s="175">
        <v>2881.1964343502691</v>
      </c>
      <c r="F68" s="175">
        <v>2874.2831190609281</v>
      </c>
      <c r="G68" s="175">
        <v>2868.5307851097841</v>
      </c>
      <c r="H68" s="175">
        <v>3221.9992203818656</v>
      </c>
      <c r="I68" s="175">
        <v>2894.5761966402874</v>
      </c>
      <c r="J68" s="175">
        <v>2289.1616677944162</v>
      </c>
      <c r="K68" s="175">
        <v>2329.5046740313614</v>
      </c>
      <c r="L68" s="175">
        <v>2590.8897649377777</v>
      </c>
      <c r="M68" s="175">
        <v>2847.195014856874</v>
      </c>
      <c r="N68" s="316">
        <v>2737.3276895074464</v>
      </c>
    </row>
    <row r="69" spans="2:14" s="142" customFormat="1" x14ac:dyDescent="0.35">
      <c r="B69" s="177" t="s">
        <v>2270</v>
      </c>
      <c r="C69" s="175">
        <v>2392.3247624371161</v>
      </c>
      <c r="D69" s="175">
        <v>2611.7208735925897</v>
      </c>
      <c r="E69" s="175">
        <v>2713.5162837221615</v>
      </c>
      <c r="F69" s="175">
        <v>2707.0053102291786</v>
      </c>
      <c r="G69" s="175">
        <v>2701.5877511694271</v>
      </c>
      <c r="H69" s="175">
        <v>3034.4849960283605</v>
      </c>
      <c r="I69" s="175">
        <v>2726.1173693036394</v>
      </c>
      <c r="J69" s="175">
        <v>2155.9368141566888</v>
      </c>
      <c r="K69" s="175">
        <v>2193.931934188462</v>
      </c>
      <c r="L69" s="175">
        <v>2440.1049101232679</v>
      </c>
      <c r="M69" s="175">
        <v>2681.4936821511578</v>
      </c>
      <c r="N69" s="316">
        <v>2578.0204261001863</v>
      </c>
    </row>
    <row r="70" spans="2:14" s="142" customFormat="1" x14ac:dyDescent="0.35">
      <c r="B70" s="177" t="s">
        <v>1665</v>
      </c>
      <c r="C70" s="175">
        <v>2105.1889323644496</v>
      </c>
      <c r="D70" s="175">
        <v>2298.2522957757724</v>
      </c>
      <c r="E70" s="175">
        <v>2387.829837309876</v>
      </c>
      <c r="F70" s="175">
        <v>2382.1003353828955</v>
      </c>
      <c r="G70" s="175">
        <v>2377.3330121698882</v>
      </c>
      <c r="H70" s="175">
        <v>2670.2746756494366</v>
      </c>
      <c r="I70" s="175">
        <v>2398.9184931305344</v>
      </c>
      <c r="J70" s="175">
        <v>1897.1731561295639</v>
      </c>
      <c r="K70" s="175">
        <v>1930.6079587243682</v>
      </c>
      <c r="L70" s="175">
        <v>2147.2343267335473</v>
      </c>
      <c r="M70" s="175">
        <v>2359.6507090112091</v>
      </c>
      <c r="N70" s="316">
        <v>2268.5967029437766</v>
      </c>
    </row>
    <row r="71" spans="2:14" s="142" customFormat="1" x14ac:dyDescent="0.35">
      <c r="B71" s="177" t="s">
        <v>2271</v>
      </c>
      <c r="C71" s="175">
        <v>1400.1425377305759</v>
      </c>
      <c r="D71" s="175">
        <v>1528.5472730176475</v>
      </c>
      <c r="E71" s="175">
        <v>1588.1245035450559</v>
      </c>
      <c r="F71" s="175">
        <v>1584.3138624930129</v>
      </c>
      <c r="G71" s="175">
        <v>1581.1431579928019</v>
      </c>
      <c r="H71" s="175">
        <v>1775.9760671942572</v>
      </c>
      <c r="I71" s="175">
        <v>1595.4994704480598</v>
      </c>
      <c r="J71" s="175">
        <v>1261.7930849342474</v>
      </c>
      <c r="K71" s="175">
        <v>1284.0302763966934</v>
      </c>
      <c r="L71" s="175">
        <v>1428.1065576181932</v>
      </c>
      <c r="M71" s="175">
        <v>1569.3828145685623</v>
      </c>
      <c r="N71" s="316">
        <v>1508.8236005399192</v>
      </c>
    </row>
    <row r="72" spans="2:14" s="142" customFormat="1" x14ac:dyDescent="0.35">
      <c r="B72" s="177" t="s">
        <v>1365</v>
      </c>
      <c r="C72" s="175">
        <v>2055.4376746785915</v>
      </c>
      <c r="D72" s="175">
        <v>2243.9384332827599</v>
      </c>
      <c r="E72" s="175">
        <v>2331.3990173869552</v>
      </c>
      <c r="F72" s="175">
        <v>2325.8049189491335</v>
      </c>
      <c r="G72" s="175">
        <v>2321.1502603630374</v>
      </c>
      <c r="H72" s="175">
        <v>2607.1689270689299</v>
      </c>
      <c r="I72" s="175">
        <v>2342.225618546086</v>
      </c>
      <c r="J72" s="175">
        <v>1852.3378688476364</v>
      </c>
      <c r="K72" s="175">
        <v>1884.9825174310849</v>
      </c>
      <c r="L72" s="175">
        <v>2096.489423670972</v>
      </c>
      <c r="M72" s="175">
        <v>2303.8858374275542</v>
      </c>
      <c r="N72" s="316">
        <v>2214.983681604795</v>
      </c>
    </row>
    <row r="73" spans="2:14" s="142" customFormat="1" x14ac:dyDescent="0.35">
      <c r="B73" s="177" t="s">
        <v>569</v>
      </c>
      <c r="C73" s="175">
        <v>2429.2828395751817</v>
      </c>
      <c r="D73" s="175">
        <v>2652.0683143016849</v>
      </c>
      <c r="E73" s="175">
        <v>2755.4363213791885</v>
      </c>
      <c r="F73" s="175">
        <v>2748.8247624371156</v>
      </c>
      <c r="G73" s="175">
        <v>2743.3235096545163</v>
      </c>
      <c r="H73" s="175">
        <v>3081.3635521167366</v>
      </c>
      <c r="I73" s="175">
        <v>2768.2320761378014</v>
      </c>
      <c r="J73" s="175">
        <v>2189.2430275661209</v>
      </c>
      <c r="K73" s="175">
        <v>2227.8251191491868</v>
      </c>
      <c r="L73" s="175">
        <v>2477.8011238268955</v>
      </c>
      <c r="M73" s="175">
        <v>2722.9190153275867</v>
      </c>
      <c r="N73" s="316">
        <v>2617.8472419520012</v>
      </c>
    </row>
    <row r="74" spans="2:14" s="142" customFormat="1" x14ac:dyDescent="0.35">
      <c r="B74" s="177" t="s">
        <v>30</v>
      </c>
      <c r="C74" s="175">
        <v>2429.2828395751817</v>
      </c>
      <c r="D74" s="175">
        <v>2652.0683143016849</v>
      </c>
      <c r="E74" s="175">
        <v>2755.4363213791885</v>
      </c>
      <c r="F74" s="175">
        <v>2748.8247624371156</v>
      </c>
      <c r="G74" s="175">
        <v>2743.3235096545163</v>
      </c>
      <c r="H74" s="175">
        <v>3081.3635521167366</v>
      </c>
      <c r="I74" s="175">
        <v>2768.2320761378014</v>
      </c>
      <c r="J74" s="175">
        <v>2189.2430275661209</v>
      </c>
      <c r="K74" s="175">
        <v>2227.8251191491868</v>
      </c>
      <c r="L74" s="175">
        <v>2477.8011238268955</v>
      </c>
      <c r="M74" s="175">
        <v>2722.9190153275867</v>
      </c>
      <c r="N74" s="316">
        <v>2617.8472419520012</v>
      </c>
    </row>
    <row r="75" spans="2:14" s="142" customFormat="1" x14ac:dyDescent="0.35">
      <c r="B75" s="177" t="s">
        <v>814</v>
      </c>
      <c r="C75" s="175">
        <v>2429.2828395751817</v>
      </c>
      <c r="D75" s="175">
        <v>2652.0683143016849</v>
      </c>
      <c r="E75" s="175">
        <v>2755.4363213791885</v>
      </c>
      <c r="F75" s="175">
        <v>2748.8247624371156</v>
      </c>
      <c r="G75" s="175">
        <v>2743.3235096545163</v>
      </c>
      <c r="H75" s="175">
        <v>3081.3635521167366</v>
      </c>
      <c r="I75" s="175">
        <v>2768.2320761378014</v>
      </c>
      <c r="J75" s="175">
        <v>2189.2430275661209</v>
      </c>
      <c r="K75" s="175">
        <v>2227.8251191491868</v>
      </c>
      <c r="L75" s="175">
        <v>2477.8011238268955</v>
      </c>
      <c r="M75" s="175">
        <v>2722.9190153275867</v>
      </c>
      <c r="N75" s="316">
        <v>2617.8472419520012</v>
      </c>
    </row>
    <row r="76" spans="2:14" s="142" customFormat="1" x14ac:dyDescent="0.35">
      <c r="B76" s="177" t="s">
        <v>1368</v>
      </c>
      <c r="C76" s="175">
        <v>1728.5008384572388</v>
      </c>
      <c r="D76" s="175">
        <v>1887.0187654715323</v>
      </c>
      <c r="E76" s="175">
        <v>1960.567915036333</v>
      </c>
      <c r="F76" s="175">
        <v>1955.8636109558413</v>
      </c>
      <c r="G76" s="175">
        <v>1951.9493199180174</v>
      </c>
      <c r="H76" s="175">
        <v>2192.4740078256009</v>
      </c>
      <c r="I76" s="175">
        <v>1969.6724427054221</v>
      </c>
      <c r="J76" s="175">
        <v>1557.7059809949694</v>
      </c>
      <c r="K76" s="175">
        <v>1585.1581889323645</v>
      </c>
      <c r="L76" s="175">
        <v>1763.0229178311906</v>
      </c>
      <c r="M76" s="175">
        <v>1937.4309670206819</v>
      </c>
      <c r="N76" s="316">
        <v>1862.6695413771993</v>
      </c>
    </row>
    <row r="77" spans="2:14" s="142" customFormat="1" x14ac:dyDescent="0.35">
      <c r="B77" s="177" t="s">
        <v>2272</v>
      </c>
      <c r="C77" s="175">
        <v>1489.6948015651203</v>
      </c>
      <c r="D77" s="175">
        <v>1626.3122255050707</v>
      </c>
      <c r="E77" s="175">
        <v>1689.6999794063133</v>
      </c>
      <c r="F77" s="175">
        <v>1685.6456120737842</v>
      </c>
      <c r="G77" s="175">
        <v>1682.2721112451336</v>
      </c>
      <c r="H77" s="175">
        <v>1889.5664146391691</v>
      </c>
      <c r="I77" s="175">
        <v>1697.5466447000676</v>
      </c>
      <c r="J77" s="175">
        <v>1342.4966020417171</v>
      </c>
      <c r="K77" s="175">
        <v>1366.1560707246038</v>
      </c>
      <c r="L77" s="175">
        <v>1519.4473831308289</v>
      </c>
      <c r="M77" s="175">
        <v>1669.7595834191404</v>
      </c>
      <c r="N77" s="316">
        <v>1605.3270389500865</v>
      </c>
    </row>
    <row r="78" spans="2:14" s="142" customFormat="1" x14ac:dyDescent="0.35">
      <c r="B78" s="177" t="s">
        <v>2273</v>
      </c>
      <c r="C78" s="175">
        <v>2723.5259921743991</v>
      </c>
      <c r="D78" s="175">
        <v>2973.2960153317895</v>
      </c>
      <c r="E78" s="175">
        <v>3089.1843134947485</v>
      </c>
      <c r="F78" s="175">
        <v>3081.771939631079</v>
      </c>
      <c r="G78" s="175">
        <v>3075.6043560550343</v>
      </c>
      <c r="H78" s="175">
        <v>3454.5889794357327</v>
      </c>
      <c r="I78" s="175">
        <v>3103.5299343943984</v>
      </c>
      <c r="J78" s="175">
        <v>2454.4117266335211</v>
      </c>
      <c r="K78" s="175">
        <v>2497.6670147980349</v>
      </c>
      <c r="L78" s="175">
        <v>2777.9209790826985</v>
      </c>
      <c r="M78" s="175">
        <v>3052.7283986937719</v>
      </c>
      <c r="N78" s="316">
        <v>2934.9299681568368</v>
      </c>
    </row>
    <row r="79" spans="2:14" s="142" customFormat="1" x14ac:dyDescent="0.35">
      <c r="B79" s="177" t="s">
        <v>1371</v>
      </c>
      <c r="C79" s="175">
        <v>1414.3571827836781</v>
      </c>
      <c r="D79" s="175">
        <v>1544.0655194442227</v>
      </c>
      <c r="E79" s="175">
        <v>1604.2475949516047</v>
      </c>
      <c r="F79" s="175">
        <v>1600.3982671883734</v>
      </c>
      <c r="G79" s="175">
        <v>1597.1953727947594</v>
      </c>
      <c r="H79" s="175">
        <v>1794.0062810744018</v>
      </c>
      <c r="I79" s="175">
        <v>1611.6974346150453</v>
      </c>
      <c r="J79" s="175">
        <v>1274.6031670147981</v>
      </c>
      <c r="K79" s="175">
        <v>1297.0661167662029</v>
      </c>
      <c r="L79" s="175">
        <v>1442.6051013503575</v>
      </c>
      <c r="M79" s="175">
        <v>1585.315635021035</v>
      </c>
      <c r="N79" s="316">
        <v>1524.1416066367708</v>
      </c>
    </row>
    <row r="80" spans="2:14" s="142" customFormat="1" x14ac:dyDescent="0.35">
      <c r="B80" s="177" t="s">
        <v>1369</v>
      </c>
      <c r="C80" s="175">
        <v>4015.6372275013978</v>
      </c>
      <c r="D80" s="175">
        <v>4383.9046155074666</v>
      </c>
      <c r="E80" s="175">
        <v>4554.7733223500336</v>
      </c>
      <c r="F80" s="175">
        <v>4543.8443264393518</v>
      </c>
      <c r="G80" s="175">
        <v>4534.7506815529605</v>
      </c>
      <c r="H80" s="175">
        <v>5093.5354211408903</v>
      </c>
      <c r="I80" s="175">
        <v>4575.9248771733692</v>
      </c>
      <c r="J80" s="175">
        <v>3618.8481877555828</v>
      </c>
      <c r="K80" s="175">
        <v>3682.6249043864555</v>
      </c>
      <c r="L80" s="175">
        <v>4095.8386043364421</v>
      </c>
      <c r="M80" s="175">
        <v>4501.0217778235419</v>
      </c>
      <c r="N80" s="316">
        <v>4327.3367223606801</v>
      </c>
    </row>
    <row r="81" spans="2:14" s="142" customFormat="1" x14ac:dyDescent="0.35">
      <c r="B81" s="177" t="s">
        <v>1370</v>
      </c>
      <c r="C81" s="175">
        <v>2376.6886528787031</v>
      </c>
      <c r="D81" s="175">
        <v>2594.650802523357</v>
      </c>
      <c r="E81" s="175">
        <v>2695.7808831749576</v>
      </c>
      <c r="F81" s="175">
        <v>2689.3124650642817</v>
      </c>
      <c r="G81" s="175">
        <v>2683.9303148872741</v>
      </c>
      <c r="H81" s="175">
        <v>3014.6517607602009</v>
      </c>
      <c r="I81" s="175">
        <v>2708.2996087199554</v>
      </c>
      <c r="J81" s="175">
        <v>2141.845723868083</v>
      </c>
      <c r="K81" s="175">
        <v>2179.5925097820013</v>
      </c>
      <c r="L81" s="175">
        <v>2424.1565120178871</v>
      </c>
      <c r="M81" s="175">
        <v>2663.9675796534375</v>
      </c>
      <c r="N81" s="316">
        <v>2561.1706193936484</v>
      </c>
    </row>
    <row r="82" spans="2:14" s="142" customFormat="1" x14ac:dyDescent="0.35">
      <c r="B82" s="177" t="s">
        <v>32</v>
      </c>
      <c r="C82" s="175">
        <v>2429.2828395751817</v>
      </c>
      <c r="D82" s="175">
        <v>2652.0683143016849</v>
      </c>
      <c r="E82" s="175">
        <v>2755.4363213791885</v>
      </c>
      <c r="F82" s="175">
        <v>2748.8247624371156</v>
      </c>
      <c r="G82" s="175">
        <v>2743.3235096545163</v>
      </c>
      <c r="H82" s="175">
        <v>3081.3635521167366</v>
      </c>
      <c r="I82" s="175">
        <v>2768.2320761378014</v>
      </c>
      <c r="J82" s="175">
        <v>2189.2430275661209</v>
      </c>
      <c r="K82" s="175">
        <v>2227.8251191491868</v>
      </c>
      <c r="L82" s="175">
        <v>2477.8011238268955</v>
      </c>
      <c r="M82" s="175">
        <v>2722.9190153275867</v>
      </c>
      <c r="N82" s="316">
        <v>2617.8472419520012</v>
      </c>
    </row>
    <row r="83" spans="2:14" s="142" customFormat="1" x14ac:dyDescent="0.35">
      <c r="B83" s="177" t="s">
        <v>2274</v>
      </c>
      <c r="C83" s="175">
        <v>2429.2828395751817</v>
      </c>
      <c r="D83" s="175">
        <v>2652.0683143016849</v>
      </c>
      <c r="E83" s="175">
        <v>2755.4363213791885</v>
      </c>
      <c r="F83" s="175">
        <v>2748.8247624371156</v>
      </c>
      <c r="G83" s="175">
        <v>2743.3235096545163</v>
      </c>
      <c r="H83" s="175">
        <v>3081.3635521167366</v>
      </c>
      <c r="I83" s="175">
        <v>2768.2320761378014</v>
      </c>
      <c r="J83" s="175">
        <v>2189.2430275661209</v>
      </c>
      <c r="K83" s="175">
        <v>2227.8251191491868</v>
      </c>
      <c r="L83" s="175">
        <v>2477.8011238268955</v>
      </c>
      <c r="M83" s="175">
        <v>2722.9190153275867</v>
      </c>
      <c r="N83" s="316">
        <v>2617.8472419520012</v>
      </c>
    </row>
    <row r="84" spans="2:14" s="142" customFormat="1" x14ac:dyDescent="0.35">
      <c r="B84" s="177" t="s">
        <v>2275</v>
      </c>
      <c r="C84" s="175">
        <v>2278.6076020122973</v>
      </c>
      <c r="D84" s="175">
        <v>2487.5749021799888</v>
      </c>
      <c r="E84" s="175">
        <v>2584.5315524697712</v>
      </c>
      <c r="F84" s="175">
        <v>2578.3300726662942</v>
      </c>
      <c r="G84" s="175">
        <v>2573.1700327537683</v>
      </c>
      <c r="H84" s="175">
        <v>2890.2432849872025</v>
      </c>
      <c r="I84" s="175">
        <v>2596.5336559677562</v>
      </c>
      <c r="J84" s="175">
        <v>2053.456157512283</v>
      </c>
      <c r="K84" s="175">
        <v>2089.645211232385</v>
      </c>
      <c r="L84" s="175">
        <v>2324.116560265953</v>
      </c>
      <c r="M84" s="175">
        <v>2554.0311185313758</v>
      </c>
      <c r="N84" s="316">
        <v>2455.4763773253708</v>
      </c>
    </row>
    <row r="85" spans="2:14" s="142" customFormat="1" x14ac:dyDescent="0.35">
      <c r="B85" s="177" t="s">
        <v>2276</v>
      </c>
      <c r="C85" s="175">
        <v>2429.2828395751817</v>
      </c>
      <c r="D85" s="175">
        <v>2652.0683143016849</v>
      </c>
      <c r="E85" s="175">
        <v>2755.4363213791885</v>
      </c>
      <c r="F85" s="175">
        <v>2748.8247624371156</v>
      </c>
      <c r="G85" s="175">
        <v>2743.3235096545163</v>
      </c>
      <c r="H85" s="175">
        <v>3081.3635521167366</v>
      </c>
      <c r="I85" s="175">
        <v>2768.2320761378014</v>
      </c>
      <c r="J85" s="175">
        <v>2189.2430275661209</v>
      </c>
      <c r="K85" s="175">
        <v>2227.8251191491868</v>
      </c>
      <c r="L85" s="175">
        <v>2477.8011238268955</v>
      </c>
      <c r="M85" s="175">
        <v>2722.9190153275867</v>
      </c>
      <c r="N85" s="316">
        <v>2617.8472419520012</v>
      </c>
    </row>
    <row r="86" spans="2:14" s="142" customFormat="1" x14ac:dyDescent="0.35">
      <c r="B86" s="177" t="s">
        <v>1666</v>
      </c>
      <c r="C86" s="175">
        <v>1884.8619340413641</v>
      </c>
      <c r="D86" s="175">
        <v>2057.7194761638584</v>
      </c>
      <c r="E86" s="175">
        <v>2137.9219205083696</v>
      </c>
      <c r="F86" s="175">
        <v>2132.7920626048071</v>
      </c>
      <c r="G86" s="175">
        <v>2128.5236827395488</v>
      </c>
      <c r="H86" s="175">
        <v>2390.8063605071929</v>
      </c>
      <c r="I86" s="175">
        <v>2147.8500485422614</v>
      </c>
      <c r="J86" s="175">
        <v>1698.6168838810274</v>
      </c>
      <c r="K86" s="175">
        <v>1728.5524329969699</v>
      </c>
      <c r="L86" s="175">
        <v>1922.5068988849991</v>
      </c>
      <c r="M86" s="175">
        <v>2112.6919919978818</v>
      </c>
      <c r="N86" s="316">
        <v>2031.167608442571</v>
      </c>
    </row>
    <row r="87" spans="2:14" s="142" customFormat="1" x14ac:dyDescent="0.35">
      <c r="B87" s="177" t="s">
        <v>1373</v>
      </c>
      <c r="C87" s="175">
        <v>1940.2990497484629</v>
      </c>
      <c r="D87" s="175">
        <v>2118.2406372275013</v>
      </c>
      <c r="E87" s="175">
        <v>2200.8019769939101</v>
      </c>
      <c r="F87" s="175">
        <v>2195.5212409167134</v>
      </c>
      <c r="G87" s="175">
        <v>2191.1273204671825</v>
      </c>
      <c r="H87" s="175">
        <v>2461.1241946397577</v>
      </c>
      <c r="I87" s="175">
        <v>2211.0221087935042</v>
      </c>
      <c r="J87" s="175">
        <v>1748.5762039951753</v>
      </c>
      <c r="K87" s="175">
        <v>1779.3922104380572</v>
      </c>
      <c r="L87" s="175">
        <v>1979.0512194404403</v>
      </c>
      <c r="M87" s="175">
        <v>2174.8299917625254</v>
      </c>
      <c r="N87" s="316">
        <v>2090.9078322202936</v>
      </c>
    </row>
    <row r="88" spans="2:14" s="142" customFormat="1" x14ac:dyDescent="0.35">
      <c r="B88" s="177" t="s">
        <v>1372</v>
      </c>
      <c r="C88" s="175">
        <v>2085.2884292901063</v>
      </c>
      <c r="D88" s="175">
        <v>2276.5267507785675</v>
      </c>
      <c r="E88" s="175">
        <v>2365.2575093407077</v>
      </c>
      <c r="F88" s="175">
        <v>2359.5821688093906</v>
      </c>
      <c r="G88" s="175">
        <v>2354.8599114471476</v>
      </c>
      <c r="H88" s="175">
        <v>2645.0323762172338</v>
      </c>
      <c r="I88" s="175">
        <v>2376.2413432967551</v>
      </c>
      <c r="J88" s="175">
        <v>1879.2390412167929</v>
      </c>
      <c r="K88" s="175">
        <v>1912.3577822070549</v>
      </c>
      <c r="L88" s="175">
        <v>2126.9363655085172</v>
      </c>
      <c r="M88" s="175">
        <v>2337.3447603777472</v>
      </c>
      <c r="N88" s="316">
        <v>2247.1514944081832</v>
      </c>
    </row>
    <row r="89" spans="2:14" s="142" customFormat="1" x14ac:dyDescent="0.35">
      <c r="B89" s="177" t="s">
        <v>1374</v>
      </c>
      <c r="C89" s="175">
        <v>1914.7126886528788</v>
      </c>
      <c r="D89" s="175">
        <v>2090.307793659666</v>
      </c>
      <c r="E89" s="175">
        <v>2171.7804124621221</v>
      </c>
      <c r="F89" s="175">
        <v>2166.5693124650643</v>
      </c>
      <c r="G89" s="175">
        <v>2162.233333823659</v>
      </c>
      <c r="H89" s="175">
        <v>2428.6698096554969</v>
      </c>
      <c r="I89" s="175">
        <v>2181.8657732929305</v>
      </c>
      <c r="J89" s="175">
        <v>1725.5180562501841</v>
      </c>
      <c r="K89" s="175">
        <v>1755.9276977729401</v>
      </c>
      <c r="L89" s="175">
        <v>1952.9538407225443</v>
      </c>
      <c r="M89" s="175">
        <v>2146.1509149480744</v>
      </c>
      <c r="N89" s="316">
        <v>2063.3354212459599</v>
      </c>
    </row>
    <row r="90" spans="2:14" s="142" customFormat="1" x14ac:dyDescent="0.35">
      <c r="B90" s="177" t="s">
        <v>1376</v>
      </c>
      <c r="C90" s="175">
        <v>2294.2437115707103</v>
      </c>
      <c r="D90" s="175">
        <v>2504.6449732492215</v>
      </c>
      <c r="E90" s="175">
        <v>2602.2669530169746</v>
      </c>
      <c r="F90" s="175">
        <v>2596.0229178311906</v>
      </c>
      <c r="G90" s="175">
        <v>2590.8274690359212</v>
      </c>
      <c r="H90" s="175">
        <v>2910.0765202553616</v>
      </c>
      <c r="I90" s="175">
        <v>2614.3514165514403</v>
      </c>
      <c r="J90" s="175">
        <v>2067.5472478008887</v>
      </c>
      <c r="K90" s="175">
        <v>2103.9846356388457</v>
      </c>
      <c r="L90" s="175">
        <v>2340.0649583713339</v>
      </c>
      <c r="M90" s="175">
        <v>2571.5572210290961</v>
      </c>
      <c r="N90" s="316">
        <v>2472.3261840319074</v>
      </c>
    </row>
    <row r="91" spans="2:14" s="142" customFormat="1" x14ac:dyDescent="0.35">
      <c r="B91" s="177" t="s">
        <v>1377</v>
      </c>
      <c r="C91" s="175">
        <v>2568.5863610955844</v>
      </c>
      <c r="D91" s="175">
        <v>2804.1471292821211</v>
      </c>
      <c r="E91" s="175">
        <v>2913.4426171633663</v>
      </c>
      <c r="F91" s="175">
        <v>2906.4519284516491</v>
      </c>
      <c r="G91" s="175">
        <v>2900.6352147136986</v>
      </c>
      <c r="H91" s="175">
        <v>3258.0596481421553</v>
      </c>
      <c r="I91" s="175">
        <v>2926.9721249742579</v>
      </c>
      <c r="J91" s="175">
        <v>2314.7818319555181</v>
      </c>
      <c r="K91" s="175">
        <v>2355.5763547703805</v>
      </c>
      <c r="L91" s="175">
        <v>2619.8868524021068</v>
      </c>
      <c r="M91" s="175">
        <v>2879.0606557618194</v>
      </c>
      <c r="N91" s="316">
        <v>2767.9637017011505</v>
      </c>
    </row>
    <row r="92" spans="2:14" s="142" customFormat="1" x14ac:dyDescent="0.35">
      <c r="B92" s="177" t="s">
        <v>1375</v>
      </c>
      <c r="C92" s="175">
        <v>1785.359418669648</v>
      </c>
      <c r="D92" s="175">
        <v>1949.0917511778327</v>
      </c>
      <c r="E92" s="175">
        <v>2025.0602806625282</v>
      </c>
      <c r="F92" s="175">
        <v>2020.2012297372835</v>
      </c>
      <c r="G92" s="175">
        <v>2016.158179125847</v>
      </c>
      <c r="H92" s="175">
        <v>2264.5948633461799</v>
      </c>
      <c r="I92" s="175">
        <v>2034.4642993733637</v>
      </c>
      <c r="J92" s="175">
        <v>1608.9463093171723</v>
      </c>
      <c r="K92" s="175">
        <v>1637.3015504104028</v>
      </c>
      <c r="L92" s="175">
        <v>1821.0170927598483</v>
      </c>
      <c r="M92" s="175">
        <v>2001.1622488305727</v>
      </c>
      <c r="N92" s="316">
        <v>1923.9415657646073</v>
      </c>
    </row>
    <row r="93" spans="2:14" s="142" customFormat="1" x14ac:dyDescent="0.35">
      <c r="B93" s="177" t="s">
        <v>2277</v>
      </c>
      <c r="C93" s="175">
        <v>2429.2828395751817</v>
      </c>
      <c r="D93" s="175">
        <v>2652.0683143016849</v>
      </c>
      <c r="E93" s="175">
        <v>2755.4363213791885</v>
      </c>
      <c r="F93" s="175">
        <v>2748.8247624371156</v>
      </c>
      <c r="G93" s="175">
        <v>2743.3235096545163</v>
      </c>
      <c r="H93" s="175">
        <v>3081.3635521167366</v>
      </c>
      <c r="I93" s="175">
        <v>2768.2320761378014</v>
      </c>
      <c r="J93" s="175">
        <v>2189.2430275661209</v>
      </c>
      <c r="K93" s="175">
        <v>2227.8251191491868</v>
      </c>
      <c r="L93" s="175">
        <v>2477.8011238268955</v>
      </c>
      <c r="M93" s="175">
        <v>2722.9190153275867</v>
      </c>
      <c r="N93" s="316">
        <v>2617.8472419520012</v>
      </c>
    </row>
    <row r="94" spans="2:14" s="142" customFormat="1" x14ac:dyDescent="0.35">
      <c r="B94" s="177" t="s">
        <v>1757</v>
      </c>
      <c r="C94" s="175">
        <v>1826.5818893236446</v>
      </c>
      <c r="D94" s="175">
        <v>1994.0946658149005</v>
      </c>
      <c r="E94" s="175">
        <v>2071.8172457415194</v>
      </c>
      <c r="F94" s="175">
        <v>2066.846003353829</v>
      </c>
      <c r="G94" s="175">
        <v>2062.7096020515232</v>
      </c>
      <c r="H94" s="175">
        <v>2316.8824835985997</v>
      </c>
      <c r="I94" s="175">
        <v>2081.438395457621</v>
      </c>
      <c r="J94" s="175">
        <v>1646.0955473507695</v>
      </c>
      <c r="K94" s="175">
        <v>1675.1054874819806</v>
      </c>
      <c r="L94" s="175">
        <v>1863.0628695831251</v>
      </c>
      <c r="M94" s="175">
        <v>2047.3674281427436</v>
      </c>
      <c r="N94" s="316">
        <v>1968.3637834454782</v>
      </c>
    </row>
    <row r="95" spans="2:14" s="142" customFormat="1" x14ac:dyDescent="0.35">
      <c r="B95" s="177" t="s">
        <v>2278</v>
      </c>
      <c r="C95" s="175">
        <v>2429.2828395751817</v>
      </c>
      <c r="D95" s="175">
        <v>2652.0683143016849</v>
      </c>
      <c r="E95" s="175">
        <v>2755.4363213791885</v>
      </c>
      <c r="F95" s="175">
        <v>2748.8247624371156</v>
      </c>
      <c r="G95" s="175">
        <v>2743.3235096545163</v>
      </c>
      <c r="H95" s="175">
        <v>3081.3635521167366</v>
      </c>
      <c r="I95" s="175">
        <v>2768.2320761378014</v>
      </c>
      <c r="J95" s="175">
        <v>2189.2430275661209</v>
      </c>
      <c r="K95" s="175">
        <v>2227.8251191491868</v>
      </c>
      <c r="L95" s="175">
        <v>2477.8011238268955</v>
      </c>
      <c r="M95" s="175">
        <v>2722.9190153275867</v>
      </c>
      <c r="N95" s="316">
        <v>2617.8472419520012</v>
      </c>
    </row>
    <row r="96" spans="2:14" s="142" customFormat="1" x14ac:dyDescent="0.35">
      <c r="B96" s="177" t="s">
        <v>2279</v>
      </c>
      <c r="C96" s="175">
        <v>2429.2828395751817</v>
      </c>
      <c r="D96" s="175">
        <v>2652.0683143016849</v>
      </c>
      <c r="E96" s="175">
        <v>2755.4363213791885</v>
      </c>
      <c r="F96" s="175">
        <v>2748.8247624371156</v>
      </c>
      <c r="G96" s="175">
        <v>2743.3235096545163</v>
      </c>
      <c r="H96" s="175">
        <v>3081.3635521167366</v>
      </c>
      <c r="I96" s="175">
        <v>2768.2320761378014</v>
      </c>
      <c r="J96" s="175">
        <v>2189.2430275661209</v>
      </c>
      <c r="K96" s="175">
        <v>2227.8251191491868</v>
      </c>
      <c r="L96" s="175">
        <v>2477.8011238268955</v>
      </c>
      <c r="M96" s="175">
        <v>2722.9190153275867</v>
      </c>
      <c r="N96" s="316">
        <v>2617.8472419520012</v>
      </c>
    </row>
    <row r="97" spans="2:14" s="123" customFormat="1" x14ac:dyDescent="0.35"/>
    <row r="98" spans="2:14" s="142" customFormat="1" ht="17.5" thickBot="1" x14ac:dyDescent="0.45">
      <c r="B98" s="176" t="s">
        <v>2281</v>
      </c>
      <c r="C98" s="176"/>
      <c r="D98" s="176"/>
      <c r="E98" s="176"/>
    </row>
    <row r="99" spans="2:14" s="142" customFormat="1" ht="17.5" thickTop="1" x14ac:dyDescent="0.4">
      <c r="B99" s="435" t="s">
        <v>2266</v>
      </c>
      <c r="C99" s="2045"/>
      <c r="D99" s="2045"/>
      <c r="E99" s="2045"/>
      <c r="F99" s="2045"/>
      <c r="G99" s="2045"/>
      <c r="H99" s="2045"/>
      <c r="I99" s="2045"/>
      <c r="J99" s="2045"/>
      <c r="K99" s="2045"/>
      <c r="L99" s="2045"/>
      <c r="M99" s="2045"/>
      <c r="N99" s="2045"/>
    </row>
    <row r="100" spans="2:14" s="142" customFormat="1" x14ac:dyDescent="0.35">
      <c r="B100" s="153" t="s">
        <v>2282</v>
      </c>
      <c r="C100" s="212" t="s">
        <v>1361</v>
      </c>
      <c r="D100" s="212" t="s">
        <v>1811</v>
      </c>
      <c r="E100" s="212" t="s">
        <v>1812</v>
      </c>
      <c r="F100" s="227" t="s">
        <v>1362</v>
      </c>
      <c r="G100" s="227" t="s">
        <v>1813</v>
      </c>
      <c r="H100" s="227" t="s">
        <v>1814</v>
      </c>
      <c r="I100" s="227" t="s">
        <v>1815</v>
      </c>
      <c r="J100" s="227" t="s">
        <v>1816</v>
      </c>
      <c r="K100" s="227" t="s">
        <v>1817</v>
      </c>
      <c r="L100" s="227" t="s">
        <v>1818</v>
      </c>
      <c r="M100" s="227" t="s">
        <v>1819</v>
      </c>
      <c r="N100" s="194" t="s">
        <v>10</v>
      </c>
    </row>
    <row r="101" spans="2:14" s="142" customFormat="1" x14ac:dyDescent="0.35">
      <c r="B101" s="177" t="s">
        <v>1366</v>
      </c>
      <c r="C101" s="175" t="s">
        <v>2283</v>
      </c>
      <c r="D101" s="175" t="s">
        <v>2283</v>
      </c>
      <c r="E101" s="175" t="s">
        <v>2283</v>
      </c>
      <c r="F101" s="175" t="s">
        <v>2283</v>
      </c>
      <c r="G101" s="175" t="s">
        <v>2283</v>
      </c>
      <c r="H101" s="175" t="s">
        <v>2283</v>
      </c>
      <c r="I101" s="175" t="s">
        <v>2283</v>
      </c>
      <c r="J101" s="175" t="s">
        <v>2283</v>
      </c>
      <c r="K101" s="175" t="s">
        <v>2283</v>
      </c>
      <c r="L101" s="175" t="s">
        <v>2283</v>
      </c>
      <c r="M101" s="175" t="s">
        <v>2283</v>
      </c>
      <c r="N101" s="316" t="s">
        <v>2283</v>
      </c>
    </row>
    <row r="102" spans="2:14" s="142" customFormat="1" x14ac:dyDescent="0.35">
      <c r="B102" s="177" t="s">
        <v>2267</v>
      </c>
      <c r="C102" s="175" t="s">
        <v>2283</v>
      </c>
      <c r="D102" s="175" t="s">
        <v>2283</v>
      </c>
      <c r="E102" s="175" t="s">
        <v>2283</v>
      </c>
      <c r="F102" s="175" t="s">
        <v>2283</v>
      </c>
      <c r="G102" s="175" t="s">
        <v>2283</v>
      </c>
      <c r="H102" s="175" t="s">
        <v>2283</v>
      </c>
      <c r="I102" s="175" t="s">
        <v>2283</v>
      </c>
      <c r="J102" s="175" t="s">
        <v>2283</v>
      </c>
      <c r="K102" s="175" t="s">
        <v>2283</v>
      </c>
      <c r="L102" s="175" t="s">
        <v>2283</v>
      </c>
      <c r="M102" s="175" t="s">
        <v>2283</v>
      </c>
      <c r="N102" s="316" t="s">
        <v>2283</v>
      </c>
    </row>
    <row r="103" spans="2:14" s="142" customFormat="1" x14ac:dyDescent="0.35">
      <c r="B103" s="177" t="s">
        <v>2268</v>
      </c>
      <c r="C103" s="175" t="s">
        <v>2283</v>
      </c>
      <c r="D103" s="175" t="s">
        <v>2283</v>
      </c>
      <c r="E103" s="175" t="s">
        <v>2283</v>
      </c>
      <c r="F103" s="175" t="s">
        <v>2283</v>
      </c>
      <c r="G103" s="175" t="s">
        <v>2283</v>
      </c>
      <c r="H103" s="175" t="s">
        <v>2283</v>
      </c>
      <c r="I103" s="175" t="s">
        <v>2283</v>
      </c>
      <c r="J103" s="175" t="s">
        <v>2283</v>
      </c>
      <c r="K103" s="175" t="s">
        <v>2283</v>
      </c>
      <c r="L103" s="175" t="s">
        <v>2283</v>
      </c>
      <c r="M103" s="175" t="s">
        <v>2283</v>
      </c>
      <c r="N103" s="316" t="s">
        <v>2283</v>
      </c>
    </row>
    <row r="104" spans="2:14" s="142" customFormat="1" x14ac:dyDescent="0.35">
      <c r="B104" s="177" t="s">
        <v>811</v>
      </c>
      <c r="C104" s="175" t="s">
        <v>2283</v>
      </c>
      <c r="D104" s="175" t="s">
        <v>2283</v>
      </c>
      <c r="E104" s="175" t="s">
        <v>2283</v>
      </c>
      <c r="F104" s="175" t="s">
        <v>2283</v>
      </c>
      <c r="G104" s="175" t="s">
        <v>2283</v>
      </c>
      <c r="H104" s="175" t="s">
        <v>2283</v>
      </c>
      <c r="I104" s="175" t="s">
        <v>2283</v>
      </c>
      <c r="J104" s="175" t="s">
        <v>2283</v>
      </c>
      <c r="K104" s="175" t="s">
        <v>2283</v>
      </c>
      <c r="L104" s="175" t="s">
        <v>2283</v>
      </c>
      <c r="M104" s="175" t="s">
        <v>2283</v>
      </c>
      <c r="N104" s="316" t="s">
        <v>2283</v>
      </c>
    </row>
    <row r="105" spans="2:14" s="142" customFormat="1" x14ac:dyDescent="0.35">
      <c r="B105" s="177" t="s">
        <v>812</v>
      </c>
      <c r="C105" s="175" t="s">
        <v>2283</v>
      </c>
      <c r="D105" s="175" t="s">
        <v>2283</v>
      </c>
      <c r="E105" s="175" t="s">
        <v>2283</v>
      </c>
      <c r="F105" s="175" t="s">
        <v>2283</v>
      </c>
      <c r="G105" s="175" t="s">
        <v>2283</v>
      </c>
      <c r="H105" s="175" t="s">
        <v>2283</v>
      </c>
      <c r="I105" s="175" t="s">
        <v>2283</v>
      </c>
      <c r="J105" s="175" t="s">
        <v>2283</v>
      </c>
      <c r="K105" s="175" t="s">
        <v>2283</v>
      </c>
      <c r="L105" s="175" t="s">
        <v>2283</v>
      </c>
      <c r="M105" s="175" t="s">
        <v>2283</v>
      </c>
      <c r="N105" s="316" t="s">
        <v>2283</v>
      </c>
    </row>
    <row r="106" spans="2:14" s="142" customFormat="1" x14ac:dyDescent="0.35">
      <c r="B106" s="177" t="s">
        <v>1367</v>
      </c>
      <c r="C106" s="175" t="s">
        <v>2283</v>
      </c>
      <c r="D106" s="175" t="s">
        <v>2283</v>
      </c>
      <c r="E106" s="175" t="s">
        <v>2283</v>
      </c>
      <c r="F106" s="175" t="s">
        <v>2283</v>
      </c>
      <c r="G106" s="175" t="s">
        <v>2283</v>
      </c>
      <c r="H106" s="175" t="s">
        <v>2283</v>
      </c>
      <c r="I106" s="175" t="s">
        <v>2283</v>
      </c>
      <c r="J106" s="175" t="s">
        <v>2283</v>
      </c>
      <c r="K106" s="175" t="s">
        <v>2283</v>
      </c>
      <c r="L106" s="175" t="s">
        <v>2283</v>
      </c>
      <c r="M106" s="175" t="s">
        <v>2283</v>
      </c>
      <c r="N106" s="316" t="s">
        <v>2283</v>
      </c>
    </row>
    <row r="107" spans="2:14" s="142" customFormat="1" x14ac:dyDescent="0.35">
      <c r="B107" s="177" t="s">
        <v>2269</v>
      </c>
      <c r="C107" s="175">
        <v>800.28451648965904</v>
      </c>
      <c r="D107" s="175">
        <v>873.67727381617829</v>
      </c>
      <c r="E107" s="175">
        <v>907.73004618869686</v>
      </c>
      <c r="F107" s="175">
        <v>905.55198434879821</v>
      </c>
      <c r="G107" s="175">
        <v>903.73969335020058</v>
      </c>
      <c r="H107" s="175">
        <v>1015.101041452149</v>
      </c>
      <c r="I107" s="175">
        <v>911.94538260127683</v>
      </c>
      <c r="J107" s="175">
        <v>721.20762113500643</v>
      </c>
      <c r="K107" s="175">
        <v>733.91781280338921</v>
      </c>
      <c r="L107" s="175">
        <v>816.26801212085559</v>
      </c>
      <c r="M107" s="175">
        <v>897.01779147421382</v>
      </c>
      <c r="N107" s="316">
        <v>862.40374325276582</v>
      </c>
    </row>
    <row r="108" spans="2:14" s="142" customFormat="1" x14ac:dyDescent="0.35">
      <c r="B108" s="177" t="s">
        <v>2270</v>
      </c>
      <c r="C108" s="175" t="s">
        <v>2283</v>
      </c>
      <c r="D108" s="175" t="s">
        <v>2283</v>
      </c>
      <c r="E108" s="175" t="s">
        <v>2283</v>
      </c>
      <c r="F108" s="175" t="s">
        <v>2283</v>
      </c>
      <c r="G108" s="175" t="s">
        <v>2283</v>
      </c>
      <c r="H108" s="175" t="s">
        <v>2283</v>
      </c>
      <c r="I108" s="175" t="s">
        <v>2283</v>
      </c>
      <c r="J108" s="175" t="s">
        <v>2283</v>
      </c>
      <c r="K108" s="175" t="s">
        <v>2283</v>
      </c>
      <c r="L108" s="175" t="s">
        <v>2283</v>
      </c>
      <c r="M108" s="175" t="s">
        <v>2283</v>
      </c>
      <c r="N108" s="316" t="s">
        <v>2283</v>
      </c>
    </row>
    <row r="109" spans="2:14" s="142" customFormat="1" x14ac:dyDescent="0.35">
      <c r="B109" s="177" t="s">
        <v>1665</v>
      </c>
      <c r="C109" s="175">
        <v>504.61989938513142</v>
      </c>
      <c r="D109" s="175">
        <v>550.89774814341615</v>
      </c>
      <c r="E109" s="175">
        <v>572.36974493248204</v>
      </c>
      <c r="F109" s="175">
        <v>570.99636668529911</v>
      </c>
      <c r="G109" s="175">
        <v>569.85362546948704</v>
      </c>
      <c r="H109" s="175">
        <v>640.07259274513842</v>
      </c>
      <c r="I109" s="175">
        <v>575.027727927981</v>
      </c>
      <c r="J109" s="175">
        <v>454.75791385955108</v>
      </c>
      <c r="K109" s="175">
        <v>462.77233311758999</v>
      </c>
      <c r="L109" s="175">
        <v>514.6983024918361</v>
      </c>
      <c r="M109" s="175">
        <v>565.61512606278131</v>
      </c>
      <c r="N109" s="316">
        <v>543.78921643824492</v>
      </c>
    </row>
    <row r="110" spans="2:14" s="142" customFormat="1" x14ac:dyDescent="0.35">
      <c r="B110" s="177" t="s">
        <v>2271</v>
      </c>
      <c r="C110" s="175">
        <v>1314.8546674119621</v>
      </c>
      <c r="D110" s="175">
        <v>1435.437794458197</v>
      </c>
      <c r="E110" s="175">
        <v>1491.3859551057631</v>
      </c>
      <c r="F110" s="175">
        <v>1487.8074343208496</v>
      </c>
      <c r="G110" s="175">
        <v>1484.8298691810578</v>
      </c>
      <c r="H110" s="175">
        <v>1667.7947839133888</v>
      </c>
      <c r="I110" s="175">
        <v>1498.3116854461475</v>
      </c>
      <c r="J110" s="175">
        <v>1184.932592450943</v>
      </c>
      <c r="K110" s="175">
        <v>1205.8152341796358</v>
      </c>
      <c r="L110" s="175">
        <v>1341.1152952252066</v>
      </c>
      <c r="M110" s="175">
        <v>1473.7858918537261</v>
      </c>
      <c r="N110" s="316">
        <v>1416.9155639588071</v>
      </c>
    </row>
    <row r="111" spans="2:14" s="142" customFormat="1" x14ac:dyDescent="0.35">
      <c r="B111" s="177" t="s">
        <v>1365</v>
      </c>
      <c r="C111" s="175">
        <v>496.09111235327003</v>
      </c>
      <c r="D111" s="175">
        <v>541.58680028747108</v>
      </c>
      <c r="E111" s="175">
        <v>562.6958900885528</v>
      </c>
      <c r="F111" s="175">
        <v>561.3457238680827</v>
      </c>
      <c r="G111" s="175">
        <v>560.22229658831259</v>
      </c>
      <c r="H111" s="175">
        <v>629.25446441705151</v>
      </c>
      <c r="I111" s="175">
        <v>565.30894942778968</v>
      </c>
      <c r="J111" s="175">
        <v>447.07186461122069</v>
      </c>
      <c r="K111" s="175">
        <v>454.95082889588423</v>
      </c>
      <c r="L111" s="175">
        <v>505.99917625253744</v>
      </c>
      <c r="M111" s="175">
        <v>556.05543379129767</v>
      </c>
      <c r="N111" s="316">
        <v>534.59841278013369</v>
      </c>
    </row>
    <row r="112" spans="2:14" s="142" customFormat="1" x14ac:dyDescent="0.35">
      <c r="B112" s="177" t="s">
        <v>569</v>
      </c>
      <c r="C112" s="175" t="s">
        <v>2283</v>
      </c>
      <c r="D112" s="175" t="s">
        <v>2283</v>
      </c>
      <c r="E112" s="175" t="s">
        <v>2283</v>
      </c>
      <c r="F112" s="175" t="s">
        <v>2283</v>
      </c>
      <c r="G112" s="175" t="s">
        <v>2283</v>
      </c>
      <c r="H112" s="175" t="s">
        <v>2283</v>
      </c>
      <c r="I112" s="175" t="s">
        <v>2283</v>
      </c>
      <c r="J112" s="175" t="s">
        <v>2283</v>
      </c>
      <c r="K112" s="175" t="s">
        <v>2283</v>
      </c>
      <c r="L112" s="175" t="s">
        <v>2283</v>
      </c>
      <c r="M112" s="175" t="s">
        <v>2283</v>
      </c>
      <c r="N112" s="316" t="s">
        <v>2283</v>
      </c>
    </row>
    <row r="113" spans="2:14" s="142" customFormat="1" x14ac:dyDescent="0.35">
      <c r="B113" s="177" t="s">
        <v>30</v>
      </c>
      <c r="C113" s="175" t="s">
        <v>2283</v>
      </c>
      <c r="D113" s="175" t="s">
        <v>2283</v>
      </c>
      <c r="E113" s="175" t="s">
        <v>2283</v>
      </c>
      <c r="F113" s="175" t="s">
        <v>2283</v>
      </c>
      <c r="G113" s="175" t="s">
        <v>2283</v>
      </c>
      <c r="H113" s="175" t="s">
        <v>2283</v>
      </c>
      <c r="I113" s="175" t="s">
        <v>2283</v>
      </c>
      <c r="J113" s="175" t="s">
        <v>2283</v>
      </c>
      <c r="K113" s="175" t="s">
        <v>2283</v>
      </c>
      <c r="L113" s="175" t="s">
        <v>2283</v>
      </c>
      <c r="M113" s="175" t="s">
        <v>2283</v>
      </c>
      <c r="N113" s="316" t="s">
        <v>2283</v>
      </c>
    </row>
    <row r="114" spans="2:14" s="142" customFormat="1" x14ac:dyDescent="0.35">
      <c r="B114" s="177" t="s">
        <v>814</v>
      </c>
      <c r="C114" s="175" t="s">
        <v>2283</v>
      </c>
      <c r="D114" s="175" t="s">
        <v>2283</v>
      </c>
      <c r="E114" s="175" t="s">
        <v>2283</v>
      </c>
      <c r="F114" s="175" t="s">
        <v>2283</v>
      </c>
      <c r="G114" s="175" t="s">
        <v>2283</v>
      </c>
      <c r="H114" s="175" t="s">
        <v>2283</v>
      </c>
      <c r="I114" s="175" t="s">
        <v>2283</v>
      </c>
      <c r="J114" s="175" t="s">
        <v>2283</v>
      </c>
      <c r="K114" s="175" t="s">
        <v>2283</v>
      </c>
      <c r="L114" s="175" t="s">
        <v>2283</v>
      </c>
      <c r="M114" s="175" t="s">
        <v>2283</v>
      </c>
      <c r="N114" s="316" t="s">
        <v>2283</v>
      </c>
    </row>
    <row r="115" spans="2:14" s="142" customFormat="1" x14ac:dyDescent="0.35">
      <c r="B115" s="177" t="s">
        <v>1368</v>
      </c>
      <c r="C115" s="175" t="s">
        <v>2283</v>
      </c>
      <c r="D115" s="175" t="s">
        <v>2283</v>
      </c>
      <c r="E115" s="175" t="s">
        <v>2283</v>
      </c>
      <c r="F115" s="175" t="s">
        <v>2283</v>
      </c>
      <c r="G115" s="175" t="s">
        <v>2283</v>
      </c>
      <c r="H115" s="175" t="s">
        <v>2283</v>
      </c>
      <c r="I115" s="175" t="s">
        <v>2283</v>
      </c>
      <c r="J115" s="175" t="s">
        <v>2283</v>
      </c>
      <c r="K115" s="175" t="s">
        <v>2283</v>
      </c>
      <c r="L115" s="175" t="s">
        <v>2283</v>
      </c>
      <c r="M115" s="175" t="s">
        <v>2283</v>
      </c>
      <c r="N115" s="316" t="s">
        <v>2283</v>
      </c>
    </row>
    <row r="116" spans="2:14" s="142" customFormat="1" x14ac:dyDescent="0.35">
      <c r="B116" s="177" t="s">
        <v>2272</v>
      </c>
      <c r="C116" s="175" t="s">
        <v>2283</v>
      </c>
      <c r="D116" s="175" t="s">
        <v>2283</v>
      </c>
      <c r="E116" s="175" t="s">
        <v>2283</v>
      </c>
      <c r="F116" s="175" t="s">
        <v>2283</v>
      </c>
      <c r="G116" s="175" t="s">
        <v>2283</v>
      </c>
      <c r="H116" s="175" t="s">
        <v>2283</v>
      </c>
      <c r="I116" s="175" t="s">
        <v>2283</v>
      </c>
      <c r="J116" s="175" t="s">
        <v>2283</v>
      </c>
      <c r="K116" s="175" t="s">
        <v>2283</v>
      </c>
      <c r="L116" s="175" t="s">
        <v>2283</v>
      </c>
      <c r="M116" s="175" t="s">
        <v>2283</v>
      </c>
      <c r="N116" s="316" t="s">
        <v>2283</v>
      </c>
    </row>
    <row r="117" spans="2:14" s="142" customFormat="1" x14ac:dyDescent="0.35">
      <c r="B117" s="177" t="s">
        <v>2273</v>
      </c>
      <c r="C117" s="175" t="s">
        <v>2283</v>
      </c>
      <c r="D117" s="175" t="s">
        <v>2283</v>
      </c>
      <c r="E117" s="175" t="s">
        <v>2283</v>
      </c>
      <c r="F117" s="175" t="s">
        <v>2283</v>
      </c>
      <c r="G117" s="175" t="s">
        <v>2283</v>
      </c>
      <c r="H117" s="175" t="s">
        <v>2283</v>
      </c>
      <c r="I117" s="175" t="s">
        <v>2283</v>
      </c>
      <c r="J117" s="175" t="s">
        <v>2283</v>
      </c>
      <c r="K117" s="175" t="s">
        <v>2283</v>
      </c>
      <c r="L117" s="175" t="s">
        <v>2283</v>
      </c>
      <c r="M117" s="175" t="s">
        <v>2283</v>
      </c>
      <c r="N117" s="316" t="s">
        <v>2283</v>
      </c>
    </row>
    <row r="118" spans="2:14" s="142" customFormat="1" x14ac:dyDescent="0.35">
      <c r="B118" s="177" t="s">
        <v>1371</v>
      </c>
      <c r="C118" s="175">
        <v>379.53102291783119</v>
      </c>
      <c r="D118" s="175">
        <v>414.33717958955521</v>
      </c>
      <c r="E118" s="175">
        <v>430.4865405548527</v>
      </c>
      <c r="F118" s="175">
        <v>429.45360536612634</v>
      </c>
      <c r="G118" s="175">
        <v>428.59413521226207</v>
      </c>
      <c r="H118" s="175">
        <v>481.40671059986465</v>
      </c>
      <c r="I118" s="175">
        <v>432.48564325850964</v>
      </c>
      <c r="J118" s="175">
        <v>342.02919155070464</v>
      </c>
      <c r="K118" s="175">
        <v>348.0569378659057</v>
      </c>
      <c r="L118" s="175">
        <v>387.11111764878939</v>
      </c>
      <c r="M118" s="175">
        <v>425.40630608102146</v>
      </c>
      <c r="N118" s="316">
        <v>408.99076278594754</v>
      </c>
    </row>
    <row r="119" spans="2:14" s="142" customFormat="1" x14ac:dyDescent="0.35">
      <c r="B119" s="177" t="s">
        <v>1369</v>
      </c>
      <c r="C119" s="175">
        <v>405.11738401341535</v>
      </c>
      <c r="D119" s="175">
        <v>442.27002315739043</v>
      </c>
      <c r="E119" s="175">
        <v>459.50810508664051</v>
      </c>
      <c r="F119" s="175">
        <v>458.40553381777528</v>
      </c>
      <c r="G119" s="175">
        <v>457.48812185578532</v>
      </c>
      <c r="H119" s="175">
        <v>513.86109558412522</v>
      </c>
      <c r="I119" s="175">
        <v>461.64197875908332</v>
      </c>
      <c r="J119" s="175">
        <v>365.08733929569598</v>
      </c>
      <c r="K119" s="175">
        <v>371.52145053102294</v>
      </c>
      <c r="L119" s="175">
        <v>413.20849636668532</v>
      </c>
      <c r="M119" s="175">
        <v>454.08538289547232</v>
      </c>
      <c r="N119" s="316">
        <v>436.56317376028107</v>
      </c>
    </row>
    <row r="120" spans="2:14" s="142" customFormat="1" x14ac:dyDescent="0.35">
      <c r="B120" s="177" t="s">
        <v>1370</v>
      </c>
      <c r="C120" s="175">
        <v>319.82951369480156</v>
      </c>
      <c r="D120" s="175">
        <v>349.1605445979398</v>
      </c>
      <c r="E120" s="175">
        <v>362.76955664734777</v>
      </c>
      <c r="F120" s="175">
        <v>361.89910564561205</v>
      </c>
      <c r="G120" s="175">
        <v>361.17483304404107</v>
      </c>
      <c r="H120" s="175">
        <v>405.67981230325671</v>
      </c>
      <c r="I120" s="175">
        <v>364.45419375717103</v>
      </c>
      <c r="J120" s="175">
        <v>288.22684681239156</v>
      </c>
      <c r="K120" s="175">
        <v>293.30640831396551</v>
      </c>
      <c r="L120" s="175">
        <v>326.21723397369897</v>
      </c>
      <c r="M120" s="175">
        <v>358.48846018063608</v>
      </c>
      <c r="N120" s="316">
        <v>344.65513717916934</v>
      </c>
    </row>
    <row r="121" spans="2:14" s="142" customFormat="1" x14ac:dyDescent="0.35">
      <c r="B121" s="177" t="s">
        <v>32</v>
      </c>
      <c r="C121" s="175">
        <v>535.89211850195647</v>
      </c>
      <c r="D121" s="175">
        <v>585.03789028188135</v>
      </c>
      <c r="E121" s="175">
        <v>607.84054602688946</v>
      </c>
      <c r="F121" s="175">
        <v>606.38205701509219</v>
      </c>
      <c r="G121" s="175">
        <v>605.1684980337933</v>
      </c>
      <c r="H121" s="175">
        <v>679.73906328145677</v>
      </c>
      <c r="I121" s="175">
        <v>610.66324909534876</v>
      </c>
      <c r="J121" s="175">
        <v>482.94009443676271</v>
      </c>
      <c r="K121" s="175">
        <v>491.45118193051104</v>
      </c>
      <c r="L121" s="175">
        <v>546.59509870259774</v>
      </c>
      <c r="M121" s="175">
        <v>600.66733105822129</v>
      </c>
      <c r="N121" s="316">
        <v>577.48882985131922</v>
      </c>
    </row>
    <row r="122" spans="2:14" s="142" customFormat="1" x14ac:dyDescent="0.35">
      <c r="B122" s="177" t="s">
        <v>2274</v>
      </c>
      <c r="C122" s="175" t="s">
        <v>2283</v>
      </c>
      <c r="D122" s="175" t="s">
        <v>2283</v>
      </c>
      <c r="E122" s="175" t="s">
        <v>2283</v>
      </c>
      <c r="F122" s="175" t="s">
        <v>2283</v>
      </c>
      <c r="G122" s="175" t="s">
        <v>2283</v>
      </c>
      <c r="H122" s="175" t="s">
        <v>2283</v>
      </c>
      <c r="I122" s="175" t="s">
        <v>2283</v>
      </c>
      <c r="J122" s="175" t="s">
        <v>2283</v>
      </c>
      <c r="K122" s="175" t="s">
        <v>2283</v>
      </c>
      <c r="L122" s="175" t="s">
        <v>2283</v>
      </c>
      <c r="M122" s="175" t="s">
        <v>2283</v>
      </c>
      <c r="N122" s="316" t="s">
        <v>2283</v>
      </c>
    </row>
    <row r="123" spans="2:14" s="142" customFormat="1" x14ac:dyDescent="0.35">
      <c r="B123" s="177" t="s">
        <v>2275</v>
      </c>
      <c r="C123" s="175">
        <v>1084.5774175517049</v>
      </c>
      <c r="D123" s="175">
        <v>1184.0422023476804</v>
      </c>
      <c r="E123" s="175">
        <v>1230.1918743196727</v>
      </c>
      <c r="F123" s="175">
        <v>1227.2400782560089</v>
      </c>
      <c r="G123" s="175">
        <v>1224.7839893893481</v>
      </c>
      <c r="H123" s="175">
        <v>1375.7053190550439</v>
      </c>
      <c r="I123" s="175">
        <v>1235.9046659409844</v>
      </c>
      <c r="J123" s="175">
        <v>977.40926274602111</v>
      </c>
      <c r="K123" s="175">
        <v>994.63462019358076</v>
      </c>
      <c r="L123" s="175">
        <v>1106.2388867641434</v>
      </c>
      <c r="M123" s="175">
        <v>1215.6742005236681</v>
      </c>
      <c r="N123" s="316">
        <v>1168.7638651898053</v>
      </c>
    </row>
    <row r="124" spans="2:14" s="142" customFormat="1" x14ac:dyDescent="0.35">
      <c r="B124" s="177" t="s">
        <v>2276</v>
      </c>
      <c r="C124" s="175" t="s">
        <v>2283</v>
      </c>
      <c r="D124" s="175" t="s">
        <v>2283</v>
      </c>
      <c r="E124" s="175" t="s">
        <v>2283</v>
      </c>
      <c r="F124" s="175" t="s">
        <v>2283</v>
      </c>
      <c r="G124" s="175" t="s">
        <v>2283</v>
      </c>
      <c r="H124" s="175" t="s">
        <v>2283</v>
      </c>
      <c r="I124" s="175" t="s">
        <v>2283</v>
      </c>
      <c r="J124" s="175" t="s">
        <v>2283</v>
      </c>
      <c r="K124" s="175" t="s">
        <v>2283</v>
      </c>
      <c r="L124" s="175" t="s">
        <v>2283</v>
      </c>
      <c r="M124" s="175" t="s">
        <v>2283</v>
      </c>
      <c r="N124" s="316" t="s">
        <v>2283</v>
      </c>
    </row>
    <row r="125" spans="2:14" s="142" customFormat="1" x14ac:dyDescent="0.35">
      <c r="B125" s="177" t="s">
        <v>1666</v>
      </c>
      <c r="C125" s="175">
        <v>707.8893236444942</v>
      </c>
      <c r="D125" s="175">
        <v>772.80867204344008</v>
      </c>
      <c r="E125" s="175">
        <v>802.92995204612976</v>
      </c>
      <c r="F125" s="175">
        <v>801.00335382895469</v>
      </c>
      <c r="G125" s="175">
        <v>799.40029713747754</v>
      </c>
      <c r="H125" s="175">
        <v>897.90465123120816</v>
      </c>
      <c r="I125" s="175">
        <v>806.65861551587193</v>
      </c>
      <c r="J125" s="175">
        <v>637.94208761142659</v>
      </c>
      <c r="K125" s="175">
        <v>649.18485040157691</v>
      </c>
      <c r="L125" s="175">
        <v>722.02747786178702</v>
      </c>
      <c r="M125" s="175">
        <v>793.45445853314118</v>
      </c>
      <c r="N125" s="316">
        <v>762.836703623228</v>
      </c>
    </row>
    <row r="126" spans="2:14" s="142" customFormat="1" x14ac:dyDescent="0.35">
      <c r="B126" s="177" t="s">
        <v>1373</v>
      </c>
      <c r="C126" s="175">
        <v>551.52822806036897</v>
      </c>
      <c r="D126" s="175">
        <v>602.107961351114</v>
      </c>
      <c r="E126" s="175">
        <v>625.57594657409311</v>
      </c>
      <c r="F126" s="175">
        <v>624.07490217998884</v>
      </c>
      <c r="G126" s="175">
        <v>622.82593431594637</v>
      </c>
      <c r="H126" s="175">
        <v>699.57229854961599</v>
      </c>
      <c r="I126" s="175">
        <v>628.4810096790327</v>
      </c>
      <c r="J126" s="175">
        <v>497.03118472536852</v>
      </c>
      <c r="K126" s="175">
        <v>505.79060633697156</v>
      </c>
      <c r="L126" s="175">
        <v>562.54349680797861</v>
      </c>
      <c r="M126" s="175">
        <v>618.19343355594128</v>
      </c>
      <c r="N126" s="316">
        <v>594.33863655785638</v>
      </c>
    </row>
    <row r="127" spans="2:14" s="142" customFormat="1" x14ac:dyDescent="0.35">
      <c r="B127" s="177" t="s">
        <v>1372</v>
      </c>
      <c r="C127" s="175" t="s">
        <v>2283</v>
      </c>
      <c r="D127" s="175" t="s">
        <v>2283</v>
      </c>
      <c r="E127" s="175" t="s">
        <v>2283</v>
      </c>
      <c r="F127" s="175" t="s">
        <v>2283</v>
      </c>
      <c r="G127" s="175" t="s">
        <v>2283</v>
      </c>
      <c r="H127" s="175" t="s">
        <v>2283</v>
      </c>
      <c r="I127" s="175" t="s">
        <v>2283</v>
      </c>
      <c r="J127" s="175" t="s">
        <v>2283</v>
      </c>
      <c r="K127" s="175" t="s">
        <v>2283</v>
      </c>
      <c r="L127" s="175" t="s">
        <v>2283</v>
      </c>
      <c r="M127" s="175" t="s">
        <v>2283</v>
      </c>
      <c r="N127" s="316" t="s">
        <v>2283</v>
      </c>
    </row>
    <row r="128" spans="2:14" s="142" customFormat="1" x14ac:dyDescent="0.35">
      <c r="B128" s="177" t="s">
        <v>1374</v>
      </c>
      <c r="C128" s="175">
        <v>382.37395192845167</v>
      </c>
      <c r="D128" s="175">
        <v>417.44082887487025</v>
      </c>
      <c r="E128" s="175">
        <v>433.7111588361625</v>
      </c>
      <c r="F128" s="175">
        <v>432.67048630519844</v>
      </c>
      <c r="G128" s="175">
        <v>431.80457817265352</v>
      </c>
      <c r="H128" s="175">
        <v>485.01275337589357</v>
      </c>
      <c r="I128" s="175">
        <v>435.72523609190671</v>
      </c>
      <c r="J128" s="175">
        <v>344.59120796681481</v>
      </c>
      <c r="K128" s="175">
        <v>350.6641059398076</v>
      </c>
      <c r="L128" s="175">
        <v>390.0108263952223</v>
      </c>
      <c r="M128" s="175">
        <v>428.59287017151598</v>
      </c>
      <c r="N128" s="316">
        <v>412.05436400531795</v>
      </c>
    </row>
    <row r="129" spans="2:14" s="142" customFormat="1" x14ac:dyDescent="0.35">
      <c r="B129" s="177" t="s">
        <v>1376</v>
      </c>
      <c r="C129" s="175">
        <v>508.88429290106205</v>
      </c>
      <c r="D129" s="175">
        <v>555.55322207138863</v>
      </c>
      <c r="E129" s="175">
        <v>577.20667235444671</v>
      </c>
      <c r="F129" s="175">
        <v>575.82168809390726</v>
      </c>
      <c r="G129" s="175">
        <v>574.66928991007421</v>
      </c>
      <c r="H129" s="175">
        <v>645.48165690918177</v>
      </c>
      <c r="I129" s="175">
        <v>579.88711717807655</v>
      </c>
      <c r="J129" s="175">
        <v>458.60093848371633</v>
      </c>
      <c r="K129" s="175">
        <v>466.68308522844285</v>
      </c>
      <c r="L129" s="175">
        <v>519.04786561148546</v>
      </c>
      <c r="M129" s="175">
        <v>570.39497219852319</v>
      </c>
      <c r="N129" s="316">
        <v>548.38461826730043</v>
      </c>
    </row>
    <row r="130" spans="2:14" s="142" customFormat="1" x14ac:dyDescent="0.35">
      <c r="B130" s="177" t="s">
        <v>1377</v>
      </c>
      <c r="C130" s="175">
        <v>497.51257685858025</v>
      </c>
      <c r="D130" s="175">
        <v>543.13862493012857</v>
      </c>
      <c r="E130" s="175">
        <v>564.30819922920773</v>
      </c>
      <c r="F130" s="175">
        <v>562.95416433761875</v>
      </c>
      <c r="G130" s="175">
        <v>561.82751806850831</v>
      </c>
      <c r="H130" s="175">
        <v>631.05748580506599</v>
      </c>
      <c r="I130" s="175">
        <v>566.92874584448828</v>
      </c>
      <c r="J130" s="175">
        <v>448.35287281927572</v>
      </c>
      <c r="K130" s="175">
        <v>456.25441293283518</v>
      </c>
      <c r="L130" s="175">
        <v>507.44903062575389</v>
      </c>
      <c r="M130" s="175">
        <v>557.64871583654497</v>
      </c>
      <c r="N130" s="316">
        <v>536.13021338981889</v>
      </c>
    </row>
    <row r="131" spans="2:14" s="142" customFormat="1" x14ac:dyDescent="0.35">
      <c r="B131" s="177" t="s">
        <v>1375</v>
      </c>
      <c r="C131" s="175">
        <v>568.58580212409174</v>
      </c>
      <c r="D131" s="175">
        <v>620.72985706300403</v>
      </c>
      <c r="E131" s="175">
        <v>644.92365626195158</v>
      </c>
      <c r="F131" s="175">
        <v>643.37618781442143</v>
      </c>
      <c r="G131" s="175">
        <v>642.08859207829528</v>
      </c>
      <c r="H131" s="175">
        <v>721.20855520578971</v>
      </c>
      <c r="I131" s="175">
        <v>647.91856667941511</v>
      </c>
      <c r="J131" s="175">
        <v>512.40328322202936</v>
      </c>
      <c r="K131" s="175">
        <v>521.4336147803831</v>
      </c>
      <c r="L131" s="175">
        <v>579.94174928657594</v>
      </c>
      <c r="M131" s="175">
        <v>637.31281809890856</v>
      </c>
      <c r="N131" s="316">
        <v>612.72024387407873</v>
      </c>
    </row>
    <row r="132" spans="2:14" s="142" customFormat="1" x14ac:dyDescent="0.35">
      <c r="B132" s="177" t="s">
        <v>2277</v>
      </c>
      <c r="C132" s="175" t="s">
        <v>2283</v>
      </c>
      <c r="D132" s="175" t="s">
        <v>2283</v>
      </c>
      <c r="E132" s="175" t="s">
        <v>2283</v>
      </c>
      <c r="F132" s="175" t="s">
        <v>2283</v>
      </c>
      <c r="G132" s="175" t="s">
        <v>2283</v>
      </c>
      <c r="H132" s="175" t="s">
        <v>2283</v>
      </c>
      <c r="I132" s="175" t="s">
        <v>2283</v>
      </c>
      <c r="J132" s="175" t="s">
        <v>2283</v>
      </c>
      <c r="K132" s="175" t="s">
        <v>2283</v>
      </c>
      <c r="L132" s="175" t="s">
        <v>2283</v>
      </c>
      <c r="M132" s="175" t="s">
        <v>2283</v>
      </c>
      <c r="N132" s="316" t="s">
        <v>2283</v>
      </c>
    </row>
    <row r="133" spans="2:14" s="142" customFormat="1" x14ac:dyDescent="0.35">
      <c r="B133" s="177" t="s">
        <v>1757</v>
      </c>
      <c r="C133" s="175" t="s">
        <v>2283</v>
      </c>
      <c r="D133" s="175" t="s">
        <v>2283</v>
      </c>
      <c r="E133" s="175" t="s">
        <v>2283</v>
      </c>
      <c r="F133" s="175" t="s">
        <v>2283</v>
      </c>
      <c r="G133" s="175" t="s">
        <v>2283</v>
      </c>
      <c r="H133" s="175" t="s">
        <v>2283</v>
      </c>
      <c r="I133" s="175" t="s">
        <v>2283</v>
      </c>
      <c r="J133" s="175" t="s">
        <v>2283</v>
      </c>
      <c r="K133" s="175" t="s">
        <v>2283</v>
      </c>
      <c r="L133" s="175" t="s">
        <v>2283</v>
      </c>
      <c r="M133" s="175" t="s">
        <v>2283</v>
      </c>
      <c r="N133" s="316" t="s">
        <v>2283</v>
      </c>
    </row>
    <row r="134" spans="2:14" s="142" customFormat="1" x14ac:dyDescent="0.35">
      <c r="B134" s="177" t="s">
        <v>2278</v>
      </c>
      <c r="C134" s="175" t="s">
        <v>2283</v>
      </c>
      <c r="D134" s="175" t="s">
        <v>2283</v>
      </c>
      <c r="E134" s="175" t="s">
        <v>2283</v>
      </c>
      <c r="F134" s="175" t="s">
        <v>2283</v>
      </c>
      <c r="G134" s="175" t="s">
        <v>2283</v>
      </c>
      <c r="H134" s="175" t="s">
        <v>2283</v>
      </c>
      <c r="I134" s="175" t="s">
        <v>2283</v>
      </c>
      <c r="J134" s="175" t="s">
        <v>2283</v>
      </c>
      <c r="K134" s="175" t="s">
        <v>2283</v>
      </c>
      <c r="L134" s="175" t="s">
        <v>2283</v>
      </c>
      <c r="M134" s="175" t="s">
        <v>2283</v>
      </c>
      <c r="N134" s="316" t="s">
        <v>2283</v>
      </c>
    </row>
    <row r="135" spans="2:14" s="142" customFormat="1" x14ac:dyDescent="0.35">
      <c r="B135" s="177" t="s">
        <v>2279</v>
      </c>
      <c r="C135" s="175" t="s">
        <v>2283</v>
      </c>
      <c r="D135" s="175" t="s">
        <v>2283</v>
      </c>
      <c r="E135" s="175" t="s">
        <v>2283</v>
      </c>
      <c r="F135" s="175" t="s">
        <v>2283</v>
      </c>
      <c r="G135" s="175" t="s">
        <v>2283</v>
      </c>
      <c r="H135" s="175" t="s">
        <v>2283</v>
      </c>
      <c r="I135" s="175" t="s">
        <v>2283</v>
      </c>
      <c r="J135" s="175" t="s">
        <v>2283</v>
      </c>
      <c r="K135" s="175" t="s">
        <v>2283</v>
      </c>
      <c r="L135" s="175" t="s">
        <v>2283</v>
      </c>
      <c r="M135" s="175" t="s">
        <v>2283</v>
      </c>
      <c r="N135" s="316" t="s">
        <v>2283</v>
      </c>
    </row>
    <row r="136" spans="2:14" x14ac:dyDescent="0.35">
      <c r="H136" s="123"/>
      <c r="I136" s="123"/>
      <c r="J136" s="123"/>
      <c r="K136" s="123"/>
      <c r="L136" s="123"/>
      <c r="M136" s="123"/>
      <c r="N136" s="123"/>
    </row>
    <row r="137" spans="2:14" s="142" customFormat="1" ht="17.5" thickBot="1" x14ac:dyDescent="0.45">
      <c r="B137" s="176" t="s">
        <v>2284</v>
      </c>
      <c r="C137" s="176"/>
      <c r="D137" s="176"/>
      <c r="E137" s="176"/>
    </row>
    <row r="138" spans="2:14" s="142" customFormat="1" ht="17.5" thickTop="1" x14ac:dyDescent="0.4">
      <c r="B138" s="435" t="s">
        <v>2266</v>
      </c>
      <c r="C138" s="2045"/>
      <c r="D138" s="2045"/>
      <c r="E138" s="2045"/>
      <c r="F138" s="2045"/>
      <c r="G138" s="2045"/>
      <c r="H138" s="2045"/>
      <c r="I138" s="2045"/>
      <c r="J138" s="2045"/>
      <c r="K138" s="2045"/>
      <c r="L138" s="2045"/>
      <c r="M138" s="2045"/>
      <c r="N138" s="2045"/>
    </row>
    <row r="139" spans="2:14" s="142" customFormat="1" x14ac:dyDescent="0.35">
      <c r="B139" s="153" t="s">
        <v>2285</v>
      </c>
      <c r="C139" s="212" t="s">
        <v>1361</v>
      </c>
      <c r="D139" s="212" t="s">
        <v>1811</v>
      </c>
      <c r="E139" s="212" t="s">
        <v>1812</v>
      </c>
      <c r="F139" s="227" t="s">
        <v>1362</v>
      </c>
      <c r="G139" s="227" t="s">
        <v>1813</v>
      </c>
      <c r="H139" s="227" t="s">
        <v>1814</v>
      </c>
      <c r="I139" s="227" t="s">
        <v>1815</v>
      </c>
      <c r="J139" s="227" t="s">
        <v>1816</v>
      </c>
      <c r="K139" s="227" t="s">
        <v>1817</v>
      </c>
      <c r="L139" s="227" t="s">
        <v>1818</v>
      </c>
      <c r="M139" s="227" t="s">
        <v>1819</v>
      </c>
      <c r="N139" s="194" t="s">
        <v>10</v>
      </c>
    </row>
    <row r="140" spans="2:14" s="142" customFormat="1" x14ac:dyDescent="0.35">
      <c r="B140" s="177" t="s">
        <v>1366</v>
      </c>
      <c r="C140" s="175" t="s">
        <v>2283</v>
      </c>
      <c r="D140" s="175" t="s">
        <v>2283</v>
      </c>
      <c r="E140" s="175" t="s">
        <v>2283</v>
      </c>
      <c r="F140" s="175" t="s">
        <v>2283</v>
      </c>
      <c r="G140" s="175" t="s">
        <v>2283</v>
      </c>
      <c r="H140" s="175" t="s">
        <v>2283</v>
      </c>
      <c r="I140" s="175" t="s">
        <v>2283</v>
      </c>
      <c r="J140" s="175" t="s">
        <v>2283</v>
      </c>
      <c r="K140" s="175" t="s">
        <v>2283</v>
      </c>
      <c r="L140" s="175" t="s">
        <v>2283</v>
      </c>
      <c r="M140" s="175" t="s">
        <v>2283</v>
      </c>
      <c r="N140" s="316" t="s">
        <v>2283</v>
      </c>
    </row>
    <row r="141" spans="2:14" s="142" customFormat="1" x14ac:dyDescent="0.35">
      <c r="B141" s="177" t="s">
        <v>2267</v>
      </c>
      <c r="C141" s="175" t="s">
        <v>2283</v>
      </c>
      <c r="D141" s="175" t="s">
        <v>2283</v>
      </c>
      <c r="E141" s="175" t="s">
        <v>2283</v>
      </c>
      <c r="F141" s="175" t="s">
        <v>2283</v>
      </c>
      <c r="G141" s="175" t="s">
        <v>2283</v>
      </c>
      <c r="H141" s="175" t="s">
        <v>2283</v>
      </c>
      <c r="I141" s="175" t="s">
        <v>2283</v>
      </c>
      <c r="J141" s="175" t="s">
        <v>2283</v>
      </c>
      <c r="K141" s="175" t="s">
        <v>2283</v>
      </c>
      <c r="L141" s="175" t="s">
        <v>2283</v>
      </c>
      <c r="M141" s="175" t="s">
        <v>2283</v>
      </c>
      <c r="N141" s="316" t="s">
        <v>2283</v>
      </c>
    </row>
    <row r="142" spans="2:14" s="142" customFormat="1" x14ac:dyDescent="0.35">
      <c r="B142" s="177" t="s">
        <v>2268</v>
      </c>
      <c r="C142" s="175" t="s">
        <v>2283</v>
      </c>
      <c r="D142" s="175" t="s">
        <v>2283</v>
      </c>
      <c r="E142" s="175" t="s">
        <v>2283</v>
      </c>
      <c r="F142" s="175" t="s">
        <v>2283</v>
      </c>
      <c r="G142" s="175" t="s">
        <v>2283</v>
      </c>
      <c r="H142" s="175" t="s">
        <v>2283</v>
      </c>
      <c r="I142" s="175" t="s">
        <v>2283</v>
      </c>
      <c r="J142" s="175" t="s">
        <v>2283</v>
      </c>
      <c r="K142" s="175" t="s">
        <v>2283</v>
      </c>
      <c r="L142" s="175" t="s">
        <v>2283</v>
      </c>
      <c r="M142" s="175" t="s">
        <v>2283</v>
      </c>
      <c r="N142" s="316" t="s">
        <v>2283</v>
      </c>
    </row>
    <row r="143" spans="2:14" s="142" customFormat="1" x14ac:dyDescent="0.35">
      <c r="B143" s="177" t="s">
        <v>811</v>
      </c>
      <c r="C143" s="175" t="s">
        <v>2283</v>
      </c>
      <c r="D143" s="175" t="s">
        <v>2283</v>
      </c>
      <c r="E143" s="175" t="s">
        <v>2283</v>
      </c>
      <c r="F143" s="175" t="s">
        <v>2283</v>
      </c>
      <c r="G143" s="175" t="s">
        <v>2283</v>
      </c>
      <c r="H143" s="175" t="s">
        <v>2283</v>
      </c>
      <c r="I143" s="175" t="s">
        <v>2283</v>
      </c>
      <c r="J143" s="175" t="s">
        <v>2283</v>
      </c>
      <c r="K143" s="175" t="s">
        <v>2283</v>
      </c>
      <c r="L143" s="175" t="s">
        <v>2283</v>
      </c>
      <c r="M143" s="175" t="s">
        <v>2283</v>
      </c>
      <c r="N143" s="316" t="s">
        <v>2283</v>
      </c>
    </row>
    <row r="144" spans="2:14" s="142" customFormat="1" x14ac:dyDescent="0.35">
      <c r="B144" s="177" t="s">
        <v>812</v>
      </c>
      <c r="C144" s="175" t="s">
        <v>2283</v>
      </c>
      <c r="D144" s="175" t="s">
        <v>2283</v>
      </c>
      <c r="E144" s="175" t="s">
        <v>2283</v>
      </c>
      <c r="F144" s="175" t="s">
        <v>2283</v>
      </c>
      <c r="G144" s="175" t="s">
        <v>2283</v>
      </c>
      <c r="H144" s="175" t="s">
        <v>2283</v>
      </c>
      <c r="I144" s="175" t="s">
        <v>2283</v>
      </c>
      <c r="J144" s="175" t="s">
        <v>2283</v>
      </c>
      <c r="K144" s="175" t="s">
        <v>2283</v>
      </c>
      <c r="L144" s="175" t="s">
        <v>2283</v>
      </c>
      <c r="M144" s="175" t="s">
        <v>2283</v>
      </c>
      <c r="N144" s="316" t="s">
        <v>2283</v>
      </c>
    </row>
    <row r="145" spans="2:14" s="142" customFormat="1" x14ac:dyDescent="0.35">
      <c r="B145" s="177" t="s">
        <v>1367</v>
      </c>
      <c r="C145" s="175" t="s">
        <v>2283</v>
      </c>
      <c r="D145" s="175" t="s">
        <v>2283</v>
      </c>
      <c r="E145" s="175" t="s">
        <v>2283</v>
      </c>
      <c r="F145" s="175" t="s">
        <v>2283</v>
      </c>
      <c r="G145" s="175" t="s">
        <v>2283</v>
      </c>
      <c r="H145" s="175" t="s">
        <v>2283</v>
      </c>
      <c r="I145" s="175" t="s">
        <v>2283</v>
      </c>
      <c r="J145" s="175" t="s">
        <v>2283</v>
      </c>
      <c r="K145" s="175" t="s">
        <v>2283</v>
      </c>
      <c r="L145" s="175" t="s">
        <v>2283</v>
      </c>
      <c r="M145" s="175" t="s">
        <v>2283</v>
      </c>
      <c r="N145" s="316" t="s">
        <v>2283</v>
      </c>
    </row>
    <row r="146" spans="2:14" s="142" customFormat="1" x14ac:dyDescent="0.35">
      <c r="B146" s="177" t="s">
        <v>2269</v>
      </c>
      <c r="C146" s="175">
        <v>2520.2565679150366</v>
      </c>
      <c r="D146" s="175">
        <v>2751.3850914317654</v>
      </c>
      <c r="E146" s="175">
        <v>2858.6241063811008</v>
      </c>
      <c r="F146" s="175">
        <v>2851.7649524874232</v>
      </c>
      <c r="G146" s="175">
        <v>2846.0576843870435</v>
      </c>
      <c r="H146" s="175">
        <v>3196.7569209496628</v>
      </c>
      <c r="I146" s="175">
        <v>2871.8990468065076</v>
      </c>
      <c r="J146" s="175">
        <v>2271.2275528816454</v>
      </c>
      <c r="K146" s="175">
        <v>2311.2544975140481</v>
      </c>
      <c r="L146" s="175">
        <v>2570.5918037127476</v>
      </c>
      <c r="M146" s="175">
        <v>2824.8890662234121</v>
      </c>
      <c r="N146" s="316">
        <v>2715.882480971854</v>
      </c>
    </row>
    <row r="147" spans="2:14" s="142" customFormat="1" x14ac:dyDescent="0.35">
      <c r="B147" s="177" t="s">
        <v>2270</v>
      </c>
      <c r="C147" s="175" t="s">
        <v>2283</v>
      </c>
      <c r="D147" s="175" t="s">
        <v>2283</v>
      </c>
      <c r="E147" s="175" t="s">
        <v>2283</v>
      </c>
      <c r="F147" s="175" t="s">
        <v>2283</v>
      </c>
      <c r="G147" s="175" t="s">
        <v>2283</v>
      </c>
      <c r="H147" s="175" t="s">
        <v>2283</v>
      </c>
      <c r="I147" s="175" t="s">
        <v>2283</v>
      </c>
      <c r="J147" s="175" t="s">
        <v>2283</v>
      </c>
      <c r="K147" s="175" t="s">
        <v>2283</v>
      </c>
      <c r="L147" s="175" t="s">
        <v>2283</v>
      </c>
      <c r="M147" s="175" t="s">
        <v>2283</v>
      </c>
      <c r="N147" s="316" t="s">
        <v>2283</v>
      </c>
    </row>
    <row r="148" spans="2:14" s="142" customFormat="1" x14ac:dyDescent="0.35">
      <c r="B148" s="177" t="s">
        <v>1665</v>
      </c>
      <c r="C148" s="175">
        <v>255.86361095584127</v>
      </c>
      <c r="D148" s="175">
        <v>279.32843567835181</v>
      </c>
      <c r="E148" s="175">
        <v>290.21564531787823</v>
      </c>
      <c r="F148" s="175">
        <v>289.51928451648968</v>
      </c>
      <c r="G148" s="175">
        <v>288.93986643523283</v>
      </c>
      <c r="H148" s="175">
        <v>324.54384984260537</v>
      </c>
      <c r="I148" s="175">
        <v>291.56335500573681</v>
      </c>
      <c r="J148" s="175">
        <v>230.58147744991322</v>
      </c>
      <c r="K148" s="175">
        <v>234.64512665117238</v>
      </c>
      <c r="L148" s="175">
        <v>260.97378717895913</v>
      </c>
      <c r="M148" s="175">
        <v>286.79076814450883</v>
      </c>
      <c r="N148" s="316">
        <v>275.72410974333548</v>
      </c>
    </row>
    <row r="149" spans="2:14" s="142" customFormat="1" x14ac:dyDescent="0.35">
      <c r="B149" s="177" t="s">
        <v>2271</v>
      </c>
      <c r="C149" s="175">
        <v>0</v>
      </c>
      <c r="D149" s="175">
        <v>0</v>
      </c>
      <c r="E149" s="175">
        <v>0</v>
      </c>
      <c r="F149" s="175">
        <v>0</v>
      </c>
      <c r="G149" s="175">
        <v>0</v>
      </c>
      <c r="H149" s="175">
        <v>0</v>
      </c>
      <c r="I149" s="175">
        <v>0</v>
      </c>
      <c r="J149" s="175">
        <v>0</v>
      </c>
      <c r="K149" s="175">
        <v>0</v>
      </c>
      <c r="L149" s="175">
        <v>0</v>
      </c>
      <c r="M149" s="175">
        <v>0</v>
      </c>
      <c r="N149" s="316">
        <v>0</v>
      </c>
    </row>
    <row r="150" spans="2:14" s="142" customFormat="1" x14ac:dyDescent="0.35">
      <c r="B150" s="177" t="s">
        <v>1365</v>
      </c>
      <c r="C150" s="175">
        <v>635.39463387367243</v>
      </c>
      <c r="D150" s="175">
        <v>693.66561526790701</v>
      </c>
      <c r="E150" s="175">
        <v>720.70218587273098</v>
      </c>
      <c r="F150" s="175">
        <v>718.97288988261596</v>
      </c>
      <c r="G150" s="175">
        <v>717.53400164749496</v>
      </c>
      <c r="H150" s="175">
        <v>805.95056044246996</v>
      </c>
      <c r="I150" s="175">
        <v>724.04899826424639</v>
      </c>
      <c r="J150" s="175">
        <v>572.61066900061792</v>
      </c>
      <c r="K150" s="175">
        <v>582.70206451707804</v>
      </c>
      <c r="L150" s="175">
        <v>648.08490482774857</v>
      </c>
      <c r="M150" s="175">
        <v>712.19707422553029</v>
      </c>
      <c r="N150" s="316">
        <v>684.71487252928307</v>
      </c>
    </row>
    <row r="151" spans="2:14" s="142" customFormat="1" x14ac:dyDescent="0.35">
      <c r="B151" s="177" t="s">
        <v>569</v>
      </c>
      <c r="C151" s="175" t="s">
        <v>2283</v>
      </c>
      <c r="D151" s="175" t="s">
        <v>2283</v>
      </c>
      <c r="E151" s="175" t="s">
        <v>2283</v>
      </c>
      <c r="F151" s="175" t="s">
        <v>2283</v>
      </c>
      <c r="G151" s="175" t="s">
        <v>2283</v>
      </c>
      <c r="H151" s="175" t="s">
        <v>2283</v>
      </c>
      <c r="I151" s="175" t="s">
        <v>2283</v>
      </c>
      <c r="J151" s="175" t="s">
        <v>2283</v>
      </c>
      <c r="K151" s="175" t="s">
        <v>2283</v>
      </c>
      <c r="L151" s="175" t="s">
        <v>2283</v>
      </c>
      <c r="M151" s="175" t="s">
        <v>2283</v>
      </c>
      <c r="N151" s="316" t="s">
        <v>2283</v>
      </c>
    </row>
    <row r="152" spans="2:14" s="142" customFormat="1" x14ac:dyDescent="0.35">
      <c r="B152" s="177" t="s">
        <v>30</v>
      </c>
      <c r="C152" s="175" t="s">
        <v>2283</v>
      </c>
      <c r="D152" s="175" t="s">
        <v>2283</v>
      </c>
      <c r="E152" s="175" t="s">
        <v>2283</v>
      </c>
      <c r="F152" s="175" t="s">
        <v>2283</v>
      </c>
      <c r="G152" s="175" t="s">
        <v>2283</v>
      </c>
      <c r="H152" s="175" t="s">
        <v>2283</v>
      </c>
      <c r="I152" s="175" t="s">
        <v>2283</v>
      </c>
      <c r="J152" s="175" t="s">
        <v>2283</v>
      </c>
      <c r="K152" s="175" t="s">
        <v>2283</v>
      </c>
      <c r="L152" s="175" t="s">
        <v>2283</v>
      </c>
      <c r="M152" s="175" t="s">
        <v>2283</v>
      </c>
      <c r="N152" s="316" t="s">
        <v>2283</v>
      </c>
    </row>
    <row r="153" spans="2:14" s="142" customFormat="1" x14ac:dyDescent="0.35">
      <c r="B153" s="177" t="s">
        <v>814</v>
      </c>
      <c r="C153" s="175" t="s">
        <v>2283</v>
      </c>
      <c r="D153" s="175" t="s">
        <v>2283</v>
      </c>
      <c r="E153" s="175" t="s">
        <v>2283</v>
      </c>
      <c r="F153" s="175" t="s">
        <v>2283</v>
      </c>
      <c r="G153" s="175" t="s">
        <v>2283</v>
      </c>
      <c r="H153" s="175" t="s">
        <v>2283</v>
      </c>
      <c r="I153" s="175" t="s">
        <v>2283</v>
      </c>
      <c r="J153" s="175" t="s">
        <v>2283</v>
      </c>
      <c r="K153" s="175" t="s">
        <v>2283</v>
      </c>
      <c r="L153" s="175" t="s">
        <v>2283</v>
      </c>
      <c r="M153" s="175" t="s">
        <v>2283</v>
      </c>
      <c r="N153" s="316" t="s">
        <v>2283</v>
      </c>
    </row>
    <row r="154" spans="2:14" s="142" customFormat="1" x14ac:dyDescent="0.35">
      <c r="B154" s="177" t="s">
        <v>1368</v>
      </c>
      <c r="C154" s="175" t="s">
        <v>2283</v>
      </c>
      <c r="D154" s="175" t="s">
        <v>2283</v>
      </c>
      <c r="E154" s="175" t="s">
        <v>2283</v>
      </c>
      <c r="F154" s="175" t="s">
        <v>2283</v>
      </c>
      <c r="G154" s="175" t="s">
        <v>2283</v>
      </c>
      <c r="H154" s="175" t="s">
        <v>2283</v>
      </c>
      <c r="I154" s="175" t="s">
        <v>2283</v>
      </c>
      <c r="J154" s="175" t="s">
        <v>2283</v>
      </c>
      <c r="K154" s="175" t="s">
        <v>2283</v>
      </c>
      <c r="L154" s="175" t="s">
        <v>2283</v>
      </c>
      <c r="M154" s="175" t="s">
        <v>2283</v>
      </c>
      <c r="N154" s="316" t="s">
        <v>2283</v>
      </c>
    </row>
    <row r="155" spans="2:14" s="142" customFormat="1" x14ac:dyDescent="0.35">
      <c r="B155" s="177" t="s">
        <v>2272</v>
      </c>
      <c r="C155" s="175" t="s">
        <v>2283</v>
      </c>
      <c r="D155" s="175" t="s">
        <v>2283</v>
      </c>
      <c r="E155" s="175" t="s">
        <v>2283</v>
      </c>
      <c r="F155" s="175" t="s">
        <v>2283</v>
      </c>
      <c r="G155" s="175" t="s">
        <v>2283</v>
      </c>
      <c r="H155" s="175" t="s">
        <v>2283</v>
      </c>
      <c r="I155" s="175" t="s">
        <v>2283</v>
      </c>
      <c r="J155" s="175" t="s">
        <v>2283</v>
      </c>
      <c r="K155" s="175" t="s">
        <v>2283</v>
      </c>
      <c r="L155" s="175" t="s">
        <v>2283</v>
      </c>
      <c r="M155" s="175" t="s">
        <v>2283</v>
      </c>
      <c r="N155" s="316" t="s">
        <v>2283</v>
      </c>
    </row>
    <row r="156" spans="2:14" s="142" customFormat="1" x14ac:dyDescent="0.35">
      <c r="B156" s="177" t="s">
        <v>2273</v>
      </c>
      <c r="C156" s="175" t="s">
        <v>2283</v>
      </c>
      <c r="D156" s="175" t="s">
        <v>2283</v>
      </c>
      <c r="E156" s="175" t="s">
        <v>2283</v>
      </c>
      <c r="F156" s="175" t="s">
        <v>2283</v>
      </c>
      <c r="G156" s="175" t="s">
        <v>2283</v>
      </c>
      <c r="H156" s="175" t="s">
        <v>2283</v>
      </c>
      <c r="I156" s="175" t="s">
        <v>2283</v>
      </c>
      <c r="J156" s="175" t="s">
        <v>2283</v>
      </c>
      <c r="K156" s="175" t="s">
        <v>2283</v>
      </c>
      <c r="L156" s="175" t="s">
        <v>2283</v>
      </c>
      <c r="M156" s="175" t="s">
        <v>2283</v>
      </c>
      <c r="N156" s="316" t="s">
        <v>2283</v>
      </c>
    </row>
    <row r="157" spans="2:14" s="142" customFormat="1" x14ac:dyDescent="0.35">
      <c r="B157" s="177" t="s">
        <v>1371</v>
      </c>
      <c r="C157" s="175">
        <v>299.92901062045837</v>
      </c>
      <c r="D157" s="175">
        <v>327.43499960073467</v>
      </c>
      <c r="E157" s="175">
        <v>340.1972286781795</v>
      </c>
      <c r="F157" s="175">
        <v>339.38093907210731</v>
      </c>
      <c r="G157" s="175">
        <v>338.70173232130071</v>
      </c>
      <c r="H157" s="175">
        <v>380.43751287105408</v>
      </c>
      <c r="I157" s="175">
        <v>341.77704392339149</v>
      </c>
      <c r="J157" s="175">
        <v>270.29273189962049</v>
      </c>
      <c r="K157" s="175">
        <v>275.05623179665207</v>
      </c>
      <c r="L157" s="175">
        <v>305.91927274866879</v>
      </c>
      <c r="M157" s="175">
        <v>336.18251154717427</v>
      </c>
      <c r="N157" s="316">
        <v>323.20992864357646</v>
      </c>
    </row>
    <row r="158" spans="2:14" s="142" customFormat="1" x14ac:dyDescent="0.35">
      <c r="B158" s="177" t="s">
        <v>1369</v>
      </c>
      <c r="C158" s="175">
        <v>332.62269424259364</v>
      </c>
      <c r="D158" s="175">
        <v>363.12696638185736</v>
      </c>
      <c r="E158" s="175">
        <v>377.28033891324168</v>
      </c>
      <c r="F158" s="175">
        <v>376.37506987143655</v>
      </c>
      <c r="G158" s="175">
        <v>375.62182636580269</v>
      </c>
      <c r="H158" s="175">
        <v>421.90700479538697</v>
      </c>
      <c r="I158" s="175">
        <v>379.03236150745789</v>
      </c>
      <c r="J158" s="175">
        <v>299.7559206848872</v>
      </c>
      <c r="K158" s="175">
        <v>305.03866464652413</v>
      </c>
      <c r="L158" s="175">
        <v>339.26592333264688</v>
      </c>
      <c r="M158" s="175">
        <v>372.82799858786149</v>
      </c>
      <c r="N158" s="316">
        <v>358.44134266633608</v>
      </c>
    </row>
    <row r="159" spans="2:14" s="142" customFormat="1" x14ac:dyDescent="0.35">
      <c r="B159" s="177" t="s">
        <v>1370</v>
      </c>
      <c r="C159" s="175">
        <v>223.169927333706</v>
      </c>
      <c r="D159" s="175">
        <v>243.63646889722909</v>
      </c>
      <c r="E159" s="175">
        <v>253.13253508281602</v>
      </c>
      <c r="F159" s="175">
        <v>252.52515371716044</v>
      </c>
      <c r="G159" s="175">
        <v>252.01977239073088</v>
      </c>
      <c r="H159" s="175">
        <v>283.07435791827248</v>
      </c>
      <c r="I159" s="175">
        <v>254.30803742167046</v>
      </c>
      <c r="J159" s="175">
        <v>201.11828866464654</v>
      </c>
      <c r="K159" s="175">
        <v>204.66269380130035</v>
      </c>
      <c r="L159" s="175">
        <v>227.62713659498104</v>
      </c>
      <c r="M159" s="175">
        <v>250.14528110382159</v>
      </c>
      <c r="N159" s="316">
        <v>240.49269572057591</v>
      </c>
    </row>
    <row r="160" spans="2:14" s="142" customFormat="1" x14ac:dyDescent="0.35">
      <c r="B160" s="177" t="s">
        <v>32</v>
      </c>
      <c r="C160" s="175">
        <v>861.407490217999</v>
      </c>
      <c r="D160" s="175">
        <v>940.40573345045118</v>
      </c>
      <c r="E160" s="175">
        <v>977.05933923685677</v>
      </c>
      <c r="F160" s="175">
        <v>974.71492453884855</v>
      </c>
      <c r="G160" s="175">
        <v>972.76421699861726</v>
      </c>
      <c r="H160" s="175">
        <v>1092.6309611367715</v>
      </c>
      <c r="I160" s="175">
        <v>981.59662851931398</v>
      </c>
      <c r="J160" s="175">
        <v>776.29097408137454</v>
      </c>
      <c r="K160" s="175">
        <v>789.97192639228035</v>
      </c>
      <c r="L160" s="175">
        <v>878.61175016916252</v>
      </c>
      <c r="M160" s="175">
        <v>965.52891941984649</v>
      </c>
      <c r="N160" s="316">
        <v>928.27116946922933</v>
      </c>
    </row>
    <row r="161" spans="2:14" s="142" customFormat="1" x14ac:dyDescent="0.35">
      <c r="B161" s="177" t="s">
        <v>2274</v>
      </c>
      <c r="C161" s="175" t="s">
        <v>2283</v>
      </c>
      <c r="D161" s="175" t="s">
        <v>2283</v>
      </c>
      <c r="E161" s="175" t="s">
        <v>2283</v>
      </c>
      <c r="F161" s="175" t="s">
        <v>2283</v>
      </c>
      <c r="G161" s="175" t="s">
        <v>2283</v>
      </c>
      <c r="H161" s="175" t="s">
        <v>2283</v>
      </c>
      <c r="I161" s="175" t="s">
        <v>2283</v>
      </c>
      <c r="J161" s="175" t="s">
        <v>2283</v>
      </c>
      <c r="K161" s="175" t="s">
        <v>2283</v>
      </c>
      <c r="L161" s="175" t="s">
        <v>2283</v>
      </c>
      <c r="M161" s="175" t="s">
        <v>2283</v>
      </c>
      <c r="N161" s="316" t="s">
        <v>2283</v>
      </c>
    </row>
    <row r="162" spans="2:14" s="142" customFormat="1" x14ac:dyDescent="0.35">
      <c r="B162" s="177" t="s">
        <v>2275</v>
      </c>
      <c r="C162" s="175">
        <v>2143.5684740078259</v>
      </c>
      <c r="D162" s="175">
        <v>2340.1515611275254</v>
      </c>
      <c r="E162" s="175">
        <v>2431.3621841075578</v>
      </c>
      <c r="F162" s="175">
        <v>2425.5282280603687</v>
      </c>
      <c r="G162" s="175">
        <v>2420.6739921351732</v>
      </c>
      <c r="H162" s="175">
        <v>2718.9562531258271</v>
      </c>
      <c r="I162" s="175">
        <v>2442.652996381395</v>
      </c>
      <c r="J162" s="175">
        <v>1931.7603777470508</v>
      </c>
      <c r="K162" s="175">
        <v>1965.8047277220442</v>
      </c>
      <c r="L162" s="175">
        <v>2186.380394810391</v>
      </c>
      <c r="M162" s="175">
        <v>2402.6693242328852</v>
      </c>
      <c r="N162" s="316">
        <v>2309.9553194052769</v>
      </c>
    </row>
    <row r="163" spans="2:14" s="142" customFormat="1" x14ac:dyDescent="0.35">
      <c r="B163" s="177" t="s">
        <v>2276</v>
      </c>
      <c r="C163" s="175" t="s">
        <v>2283</v>
      </c>
      <c r="D163" s="175" t="s">
        <v>2283</v>
      </c>
      <c r="E163" s="175" t="s">
        <v>2283</v>
      </c>
      <c r="F163" s="175" t="s">
        <v>2283</v>
      </c>
      <c r="G163" s="175" t="s">
        <v>2283</v>
      </c>
      <c r="H163" s="175" t="s">
        <v>2283</v>
      </c>
      <c r="I163" s="175" t="s">
        <v>2283</v>
      </c>
      <c r="J163" s="175" t="s">
        <v>2283</v>
      </c>
      <c r="K163" s="175" t="s">
        <v>2283</v>
      </c>
      <c r="L163" s="175" t="s">
        <v>2283</v>
      </c>
      <c r="M163" s="175" t="s">
        <v>2283</v>
      </c>
      <c r="N163" s="316" t="s">
        <v>2283</v>
      </c>
    </row>
    <row r="164" spans="2:14" s="142" customFormat="1" x14ac:dyDescent="0.35">
      <c r="B164" s="177" t="s">
        <v>1666</v>
      </c>
      <c r="C164" s="175">
        <v>1516.7026271660147</v>
      </c>
      <c r="D164" s="175">
        <v>1655.7968937155633</v>
      </c>
      <c r="E164" s="175">
        <v>1720.333853078756</v>
      </c>
      <c r="F164" s="175">
        <v>1716.2059809949692</v>
      </c>
      <c r="G164" s="175">
        <v>1712.7713193688526</v>
      </c>
      <c r="H164" s="175">
        <v>1923.8238210114441</v>
      </c>
      <c r="I164" s="175">
        <v>1728.32277661734</v>
      </c>
      <c r="J164" s="175">
        <v>1366.8357579947635</v>
      </c>
      <c r="K164" s="175">
        <v>1390.9241674266718</v>
      </c>
      <c r="L164" s="175">
        <v>1546.9946162219412</v>
      </c>
      <c r="M164" s="175">
        <v>1700.0319422788386</v>
      </c>
      <c r="N164" s="316">
        <v>1634.4312505341049</v>
      </c>
    </row>
    <row r="165" spans="2:14" s="142" customFormat="1" x14ac:dyDescent="0.35">
      <c r="B165" s="177" t="s">
        <v>1373</v>
      </c>
      <c r="C165" s="175">
        <v>523.0989379541644</v>
      </c>
      <c r="D165" s="175">
        <v>571.07146849796379</v>
      </c>
      <c r="E165" s="175">
        <v>593.32976376099555</v>
      </c>
      <c r="F165" s="175">
        <v>591.90609278926775</v>
      </c>
      <c r="G165" s="175">
        <v>590.72150471203156</v>
      </c>
      <c r="H165" s="175">
        <v>663.51187078932651</v>
      </c>
      <c r="I165" s="175">
        <v>596.08508134506201</v>
      </c>
      <c r="J165" s="175">
        <v>471.41102056426706</v>
      </c>
      <c r="K165" s="175">
        <v>479.71892559795242</v>
      </c>
      <c r="L165" s="175">
        <v>533.54640934364977</v>
      </c>
      <c r="M165" s="175">
        <v>586.32779265099589</v>
      </c>
      <c r="N165" s="316">
        <v>563.70262436415248</v>
      </c>
    </row>
    <row r="166" spans="2:14" s="142" customFormat="1" x14ac:dyDescent="0.35">
      <c r="B166" s="177" t="s">
        <v>1372</v>
      </c>
      <c r="C166" s="175" t="s">
        <v>2283</v>
      </c>
      <c r="D166" s="175" t="s">
        <v>2283</v>
      </c>
      <c r="E166" s="175" t="s">
        <v>2283</v>
      </c>
      <c r="F166" s="175" t="s">
        <v>2283</v>
      </c>
      <c r="G166" s="175" t="s">
        <v>2283</v>
      </c>
      <c r="H166" s="175" t="s">
        <v>2283</v>
      </c>
      <c r="I166" s="175" t="s">
        <v>2283</v>
      </c>
      <c r="J166" s="175" t="s">
        <v>2283</v>
      </c>
      <c r="K166" s="175" t="s">
        <v>2283</v>
      </c>
      <c r="L166" s="175" t="s">
        <v>2283</v>
      </c>
      <c r="M166" s="175" t="s">
        <v>2283</v>
      </c>
      <c r="N166" s="316" t="s">
        <v>2283</v>
      </c>
    </row>
    <row r="167" spans="2:14" s="142" customFormat="1" x14ac:dyDescent="0.35">
      <c r="B167" s="177" t="s">
        <v>1374</v>
      </c>
      <c r="C167" s="175">
        <v>349.68026830631641</v>
      </c>
      <c r="D167" s="175">
        <v>381.7488620937475</v>
      </c>
      <c r="E167" s="175">
        <v>396.62804860110026</v>
      </c>
      <c r="F167" s="175">
        <v>395.6763555058692</v>
      </c>
      <c r="G167" s="175">
        <v>394.88448412815154</v>
      </c>
      <c r="H167" s="175">
        <v>443.54326145156068</v>
      </c>
      <c r="I167" s="175">
        <v>398.4699185078403</v>
      </c>
      <c r="J167" s="175">
        <v>315.1280191815481</v>
      </c>
      <c r="K167" s="175">
        <v>320.6816730899356</v>
      </c>
      <c r="L167" s="175">
        <v>356.66417581124415</v>
      </c>
      <c r="M167" s="175">
        <v>391.94738313082877</v>
      </c>
      <c r="N167" s="316">
        <v>376.82294998255838</v>
      </c>
    </row>
    <row r="168" spans="2:14" s="142" customFormat="1" x14ac:dyDescent="0.35">
      <c r="B168" s="177" t="s">
        <v>1376</v>
      </c>
      <c r="C168" s="175">
        <v>933.90217998882065</v>
      </c>
      <c r="D168" s="175">
        <v>1019.5487902259842</v>
      </c>
      <c r="E168" s="175">
        <v>1059.2871054102554</v>
      </c>
      <c r="F168" s="175">
        <v>1056.7453884851873</v>
      </c>
      <c r="G168" s="175">
        <v>1054.6305124885998</v>
      </c>
      <c r="H168" s="175">
        <v>1184.5850519255096</v>
      </c>
      <c r="I168" s="175">
        <v>1064.2062457709394</v>
      </c>
      <c r="J168" s="175">
        <v>841.62239269218333</v>
      </c>
      <c r="K168" s="175">
        <v>856.45471227677922</v>
      </c>
      <c r="L168" s="175">
        <v>952.55432320320085</v>
      </c>
      <c r="M168" s="175">
        <v>1046.7863037274574</v>
      </c>
      <c r="N168" s="316">
        <v>1006.3930005631744</v>
      </c>
    </row>
    <row r="169" spans="2:14" s="142" customFormat="1" x14ac:dyDescent="0.35">
      <c r="B169" s="177" t="s">
        <v>1377</v>
      </c>
      <c r="C169" s="175">
        <v>911.15874790385692</v>
      </c>
      <c r="D169" s="175">
        <v>994.71959594346401</v>
      </c>
      <c r="E169" s="175">
        <v>1033.4901591597775</v>
      </c>
      <c r="F169" s="175">
        <v>1031.0103409726105</v>
      </c>
      <c r="G169" s="175">
        <v>1028.946968805468</v>
      </c>
      <c r="H169" s="175">
        <v>1155.736709717278</v>
      </c>
      <c r="I169" s="175">
        <v>1038.2895031037629</v>
      </c>
      <c r="J169" s="175">
        <v>821.12626136330209</v>
      </c>
      <c r="K169" s="175">
        <v>835.59736768556388</v>
      </c>
      <c r="L169" s="175">
        <v>929.35665323173782</v>
      </c>
      <c r="M169" s="175">
        <v>1021.2937910035009</v>
      </c>
      <c r="N169" s="316">
        <v>981.88419080821143</v>
      </c>
    </row>
    <row r="170" spans="2:14" s="142" customFormat="1" x14ac:dyDescent="0.35">
      <c r="B170" s="177" t="s">
        <v>1375</v>
      </c>
      <c r="C170" s="175">
        <v>1800.9955282280605</v>
      </c>
      <c r="D170" s="175">
        <v>1966.1618222470654</v>
      </c>
      <c r="E170" s="175">
        <v>2042.7956812097318</v>
      </c>
      <c r="F170" s="175">
        <v>2037.8940749021799</v>
      </c>
      <c r="G170" s="175">
        <v>2033.8156154080002</v>
      </c>
      <c r="H170" s="175">
        <v>2284.428098614339</v>
      </c>
      <c r="I170" s="175">
        <v>2052.2820599570477</v>
      </c>
      <c r="J170" s="175">
        <v>1623.0373996057781</v>
      </c>
      <c r="K170" s="175">
        <v>1651.6409748168635</v>
      </c>
      <c r="L170" s="175">
        <v>1836.9654908652292</v>
      </c>
      <c r="M170" s="175">
        <v>2018.6883513282928</v>
      </c>
      <c r="N170" s="316">
        <v>1940.7913724711443</v>
      </c>
    </row>
    <row r="171" spans="2:14" s="142" customFormat="1" x14ac:dyDescent="0.35">
      <c r="B171" s="177" t="s">
        <v>2277</v>
      </c>
      <c r="C171" s="175" t="s">
        <v>2283</v>
      </c>
      <c r="D171" s="175" t="s">
        <v>2283</v>
      </c>
      <c r="E171" s="175" t="s">
        <v>2283</v>
      </c>
      <c r="F171" s="175" t="s">
        <v>2283</v>
      </c>
      <c r="G171" s="175" t="s">
        <v>2283</v>
      </c>
      <c r="H171" s="175" t="s">
        <v>2283</v>
      </c>
      <c r="I171" s="175" t="s">
        <v>2283</v>
      </c>
      <c r="J171" s="175" t="s">
        <v>2283</v>
      </c>
      <c r="K171" s="175" t="s">
        <v>2283</v>
      </c>
      <c r="L171" s="175" t="s">
        <v>2283</v>
      </c>
      <c r="M171" s="175" t="s">
        <v>2283</v>
      </c>
      <c r="N171" s="316" t="s">
        <v>2283</v>
      </c>
    </row>
    <row r="172" spans="2:14" s="142" customFormat="1" x14ac:dyDescent="0.35">
      <c r="B172" s="177" t="s">
        <v>1757</v>
      </c>
      <c r="C172" s="175" t="s">
        <v>2283</v>
      </c>
      <c r="D172" s="175" t="s">
        <v>2283</v>
      </c>
      <c r="E172" s="175" t="s">
        <v>2283</v>
      </c>
      <c r="F172" s="175" t="s">
        <v>2283</v>
      </c>
      <c r="G172" s="175" t="s">
        <v>2283</v>
      </c>
      <c r="H172" s="175" t="s">
        <v>2283</v>
      </c>
      <c r="I172" s="175" t="s">
        <v>2283</v>
      </c>
      <c r="J172" s="175" t="s">
        <v>2283</v>
      </c>
      <c r="K172" s="175" t="s">
        <v>2283</v>
      </c>
      <c r="L172" s="175" t="s">
        <v>2283</v>
      </c>
      <c r="M172" s="175" t="s">
        <v>2283</v>
      </c>
      <c r="N172" s="316" t="s">
        <v>2283</v>
      </c>
    </row>
    <row r="173" spans="2:14" s="142" customFormat="1" x14ac:dyDescent="0.35">
      <c r="B173" s="177" t="s">
        <v>2278</v>
      </c>
      <c r="C173" s="175" t="s">
        <v>2283</v>
      </c>
      <c r="D173" s="175" t="s">
        <v>2283</v>
      </c>
      <c r="E173" s="175" t="s">
        <v>2283</v>
      </c>
      <c r="F173" s="175" t="s">
        <v>2283</v>
      </c>
      <c r="G173" s="175" t="s">
        <v>2283</v>
      </c>
      <c r="H173" s="175" t="s">
        <v>2283</v>
      </c>
      <c r="I173" s="175" t="s">
        <v>2283</v>
      </c>
      <c r="J173" s="175" t="s">
        <v>2283</v>
      </c>
      <c r="K173" s="175" t="s">
        <v>2283</v>
      </c>
      <c r="L173" s="175" t="s">
        <v>2283</v>
      </c>
      <c r="M173" s="175" t="s">
        <v>2283</v>
      </c>
      <c r="N173" s="316" t="s">
        <v>2283</v>
      </c>
    </row>
    <row r="174" spans="2:14" s="142" customFormat="1" x14ac:dyDescent="0.35">
      <c r="B174" s="177" t="s">
        <v>2279</v>
      </c>
      <c r="C174" s="175" t="s">
        <v>2283</v>
      </c>
      <c r="D174" s="175" t="s">
        <v>2283</v>
      </c>
      <c r="E174" s="175" t="s">
        <v>2283</v>
      </c>
      <c r="F174" s="175" t="s">
        <v>2283</v>
      </c>
      <c r="G174" s="175" t="s">
        <v>2283</v>
      </c>
      <c r="H174" s="175" t="s">
        <v>2283</v>
      </c>
      <c r="I174" s="175" t="s">
        <v>2283</v>
      </c>
      <c r="J174" s="175" t="s">
        <v>2283</v>
      </c>
      <c r="K174" s="175" t="s">
        <v>2283</v>
      </c>
      <c r="L174" s="175" t="s">
        <v>2283</v>
      </c>
      <c r="M174" s="175" t="s">
        <v>2283</v>
      </c>
      <c r="N174" s="316" t="s">
        <v>2283</v>
      </c>
    </row>
    <row r="175" spans="2:14" x14ac:dyDescent="0.35">
      <c r="H175" s="123"/>
      <c r="I175" s="123"/>
      <c r="J175" s="123"/>
      <c r="K175" s="123"/>
      <c r="L175" s="123"/>
      <c r="M175" s="123"/>
      <c r="N175" s="123"/>
    </row>
    <row r="176" spans="2:14" s="142" customFormat="1" ht="17.5" thickBot="1" x14ac:dyDescent="0.45">
      <c r="B176" s="176" t="s">
        <v>2286</v>
      </c>
      <c r="C176" s="176"/>
      <c r="D176" s="176"/>
      <c r="E176" s="176"/>
    </row>
    <row r="177" spans="2:14" s="142" customFormat="1" ht="17.5" thickTop="1" x14ac:dyDescent="0.4">
      <c r="B177" s="435" t="s">
        <v>2266</v>
      </c>
      <c r="C177" s="2045"/>
      <c r="D177" s="2045"/>
      <c r="E177" s="2045"/>
      <c r="F177" s="2045"/>
      <c r="G177" s="2045"/>
      <c r="H177" s="2045"/>
      <c r="I177" s="2045"/>
      <c r="J177" s="2045"/>
      <c r="K177" s="2045"/>
      <c r="L177" s="2045"/>
      <c r="M177" s="2045"/>
      <c r="N177" s="2045"/>
    </row>
    <row r="178" spans="2:14" s="142" customFormat="1" x14ac:dyDescent="0.35">
      <c r="B178" s="153" t="s">
        <v>2287</v>
      </c>
      <c r="C178" s="212" t="s">
        <v>1361</v>
      </c>
      <c r="D178" s="212" t="s">
        <v>1811</v>
      </c>
      <c r="E178" s="212" t="s">
        <v>1812</v>
      </c>
      <c r="F178" s="227" t="s">
        <v>1362</v>
      </c>
      <c r="G178" s="227" t="s">
        <v>1813</v>
      </c>
      <c r="H178" s="227" t="s">
        <v>1814</v>
      </c>
      <c r="I178" s="227" t="s">
        <v>1815</v>
      </c>
      <c r="J178" s="227" t="s">
        <v>1816</v>
      </c>
      <c r="K178" s="227" t="s">
        <v>1817</v>
      </c>
      <c r="L178" s="227" t="s">
        <v>1818</v>
      </c>
      <c r="M178" s="227" t="s">
        <v>1819</v>
      </c>
      <c r="N178" s="194" t="s">
        <v>10</v>
      </c>
    </row>
    <row r="179" spans="2:14" s="142" customFormat="1" x14ac:dyDescent="0.35">
      <c r="B179" s="177" t="s">
        <v>1366</v>
      </c>
      <c r="C179" s="175" t="s">
        <v>2283</v>
      </c>
      <c r="D179" s="175" t="s">
        <v>2283</v>
      </c>
      <c r="E179" s="175" t="s">
        <v>2283</v>
      </c>
      <c r="F179" s="175" t="s">
        <v>2283</v>
      </c>
      <c r="G179" s="175" t="s">
        <v>2283</v>
      </c>
      <c r="H179" s="175" t="s">
        <v>2283</v>
      </c>
      <c r="I179" s="175" t="s">
        <v>2283</v>
      </c>
      <c r="J179" s="175" t="s">
        <v>2283</v>
      </c>
      <c r="K179" s="175" t="s">
        <v>2283</v>
      </c>
      <c r="L179" s="175" t="s">
        <v>2283</v>
      </c>
      <c r="M179" s="175" t="s">
        <v>2283</v>
      </c>
      <c r="N179" s="316" t="s">
        <v>2283</v>
      </c>
    </row>
    <row r="180" spans="2:14" s="142" customFormat="1" x14ac:dyDescent="0.35">
      <c r="B180" s="177" t="s">
        <v>2267</v>
      </c>
      <c r="C180" s="175" t="s">
        <v>2283</v>
      </c>
      <c r="D180" s="175" t="s">
        <v>2283</v>
      </c>
      <c r="E180" s="175" t="s">
        <v>2283</v>
      </c>
      <c r="F180" s="175" t="s">
        <v>2283</v>
      </c>
      <c r="G180" s="175" t="s">
        <v>2283</v>
      </c>
      <c r="H180" s="175" t="s">
        <v>2283</v>
      </c>
      <c r="I180" s="175" t="s">
        <v>2283</v>
      </c>
      <c r="J180" s="175" t="s">
        <v>2283</v>
      </c>
      <c r="K180" s="175" t="s">
        <v>2283</v>
      </c>
      <c r="L180" s="175" t="s">
        <v>2283</v>
      </c>
      <c r="M180" s="175" t="s">
        <v>2283</v>
      </c>
      <c r="N180" s="316" t="s">
        <v>2283</v>
      </c>
    </row>
    <row r="181" spans="2:14" s="142" customFormat="1" x14ac:dyDescent="0.35">
      <c r="B181" s="177" t="s">
        <v>2268</v>
      </c>
      <c r="C181" s="175" t="s">
        <v>2283</v>
      </c>
      <c r="D181" s="175" t="s">
        <v>2283</v>
      </c>
      <c r="E181" s="175" t="s">
        <v>2283</v>
      </c>
      <c r="F181" s="175" t="s">
        <v>2283</v>
      </c>
      <c r="G181" s="175" t="s">
        <v>2283</v>
      </c>
      <c r="H181" s="175" t="s">
        <v>2283</v>
      </c>
      <c r="I181" s="175" t="s">
        <v>2283</v>
      </c>
      <c r="J181" s="175" t="s">
        <v>2283</v>
      </c>
      <c r="K181" s="175" t="s">
        <v>2283</v>
      </c>
      <c r="L181" s="175" t="s">
        <v>2283</v>
      </c>
      <c r="M181" s="175" t="s">
        <v>2283</v>
      </c>
      <c r="N181" s="316" t="s">
        <v>2283</v>
      </c>
    </row>
    <row r="182" spans="2:14" s="142" customFormat="1" x14ac:dyDescent="0.35">
      <c r="B182" s="177" t="s">
        <v>811</v>
      </c>
      <c r="C182" s="175" t="s">
        <v>2283</v>
      </c>
      <c r="D182" s="175" t="s">
        <v>2283</v>
      </c>
      <c r="E182" s="175" t="s">
        <v>2283</v>
      </c>
      <c r="F182" s="175" t="s">
        <v>2283</v>
      </c>
      <c r="G182" s="175" t="s">
        <v>2283</v>
      </c>
      <c r="H182" s="175" t="s">
        <v>2283</v>
      </c>
      <c r="I182" s="175" t="s">
        <v>2283</v>
      </c>
      <c r="J182" s="175" t="s">
        <v>2283</v>
      </c>
      <c r="K182" s="175" t="s">
        <v>2283</v>
      </c>
      <c r="L182" s="175" t="s">
        <v>2283</v>
      </c>
      <c r="M182" s="175" t="s">
        <v>2283</v>
      </c>
      <c r="N182" s="316" t="s">
        <v>2283</v>
      </c>
    </row>
    <row r="183" spans="2:14" s="142" customFormat="1" x14ac:dyDescent="0.35">
      <c r="B183" s="177" t="s">
        <v>812</v>
      </c>
      <c r="C183" s="175" t="s">
        <v>2283</v>
      </c>
      <c r="D183" s="175" t="s">
        <v>2283</v>
      </c>
      <c r="E183" s="175" t="s">
        <v>2283</v>
      </c>
      <c r="F183" s="175" t="s">
        <v>2283</v>
      </c>
      <c r="G183" s="175" t="s">
        <v>2283</v>
      </c>
      <c r="H183" s="175" t="s">
        <v>2283</v>
      </c>
      <c r="I183" s="175" t="s">
        <v>2283</v>
      </c>
      <c r="J183" s="175" t="s">
        <v>2283</v>
      </c>
      <c r="K183" s="175" t="s">
        <v>2283</v>
      </c>
      <c r="L183" s="175" t="s">
        <v>2283</v>
      </c>
      <c r="M183" s="175" t="s">
        <v>2283</v>
      </c>
      <c r="N183" s="316" t="s">
        <v>2283</v>
      </c>
    </row>
    <row r="184" spans="2:14" s="142" customFormat="1" x14ac:dyDescent="0.35">
      <c r="B184" s="177" t="s">
        <v>1367</v>
      </c>
      <c r="C184" s="175" t="s">
        <v>2283</v>
      </c>
      <c r="D184" s="175" t="s">
        <v>2283</v>
      </c>
      <c r="E184" s="175" t="s">
        <v>2283</v>
      </c>
      <c r="F184" s="175" t="s">
        <v>2283</v>
      </c>
      <c r="G184" s="175" t="s">
        <v>2283</v>
      </c>
      <c r="H184" s="175" t="s">
        <v>2283</v>
      </c>
      <c r="I184" s="175" t="s">
        <v>2283</v>
      </c>
      <c r="J184" s="175" t="s">
        <v>2283</v>
      </c>
      <c r="K184" s="175" t="s">
        <v>2283</v>
      </c>
      <c r="L184" s="175" t="s">
        <v>2283</v>
      </c>
      <c r="M184" s="175" t="s">
        <v>2283</v>
      </c>
      <c r="N184" s="316" t="s">
        <v>2283</v>
      </c>
    </row>
    <row r="185" spans="2:14" s="142" customFormat="1" x14ac:dyDescent="0.35">
      <c r="B185" s="177" t="s">
        <v>2269</v>
      </c>
      <c r="C185" s="175" t="s">
        <v>2283</v>
      </c>
      <c r="D185" s="175" t="s">
        <v>2283</v>
      </c>
      <c r="E185" s="175" t="s">
        <v>2283</v>
      </c>
      <c r="F185" s="175" t="s">
        <v>2283</v>
      </c>
      <c r="G185" s="175" t="s">
        <v>2283</v>
      </c>
      <c r="H185" s="175" t="s">
        <v>2283</v>
      </c>
      <c r="I185" s="175" t="s">
        <v>2283</v>
      </c>
      <c r="J185" s="175" t="s">
        <v>2283</v>
      </c>
      <c r="K185" s="175" t="s">
        <v>2283</v>
      </c>
      <c r="L185" s="175" t="s">
        <v>2283</v>
      </c>
      <c r="M185" s="175" t="s">
        <v>2283</v>
      </c>
      <c r="N185" s="316" t="s">
        <v>2283</v>
      </c>
    </row>
    <row r="186" spans="2:14" s="142" customFormat="1" x14ac:dyDescent="0.35">
      <c r="B186" s="177" t="s">
        <v>2270</v>
      </c>
      <c r="C186" s="175" t="s">
        <v>2283</v>
      </c>
      <c r="D186" s="175" t="s">
        <v>2283</v>
      </c>
      <c r="E186" s="175" t="s">
        <v>2283</v>
      </c>
      <c r="F186" s="175" t="s">
        <v>2283</v>
      </c>
      <c r="G186" s="175" t="s">
        <v>2283</v>
      </c>
      <c r="H186" s="175" t="s">
        <v>2283</v>
      </c>
      <c r="I186" s="175" t="s">
        <v>2283</v>
      </c>
      <c r="J186" s="175" t="s">
        <v>2283</v>
      </c>
      <c r="K186" s="175" t="s">
        <v>2283</v>
      </c>
      <c r="L186" s="175" t="s">
        <v>2283</v>
      </c>
      <c r="M186" s="175" t="s">
        <v>2283</v>
      </c>
      <c r="N186" s="316" t="s">
        <v>2283</v>
      </c>
    </row>
    <row r="187" spans="2:14" s="142" customFormat="1" x14ac:dyDescent="0.35">
      <c r="B187" s="177" t="s">
        <v>1665</v>
      </c>
      <c r="C187" s="175">
        <v>769.01229737283404</v>
      </c>
      <c r="D187" s="175">
        <v>839.53713167771298</v>
      </c>
      <c r="E187" s="175">
        <v>872.25924509428955</v>
      </c>
      <c r="F187" s="175">
        <v>870.16629401900502</v>
      </c>
      <c r="G187" s="175">
        <v>868.42482078589433</v>
      </c>
      <c r="H187" s="175">
        <v>975.43457091583059</v>
      </c>
      <c r="I187" s="175">
        <v>876.30986143390896</v>
      </c>
      <c r="J187" s="175">
        <v>693.02544055779481</v>
      </c>
      <c r="K187" s="175">
        <v>705.23896399046816</v>
      </c>
      <c r="L187" s="175">
        <v>784.37121591009384</v>
      </c>
      <c r="M187" s="175">
        <v>861.96558647877384</v>
      </c>
      <c r="N187" s="316">
        <v>828.70412983969152</v>
      </c>
    </row>
    <row r="188" spans="2:14" s="142" customFormat="1" x14ac:dyDescent="0.35">
      <c r="B188" s="177" t="s">
        <v>2271</v>
      </c>
      <c r="C188" s="175" t="s">
        <v>2283</v>
      </c>
      <c r="D188" s="175" t="s">
        <v>2283</v>
      </c>
      <c r="E188" s="175" t="s">
        <v>2283</v>
      </c>
      <c r="F188" s="175" t="s">
        <v>2283</v>
      </c>
      <c r="G188" s="175" t="s">
        <v>2283</v>
      </c>
      <c r="H188" s="175" t="s">
        <v>2283</v>
      </c>
      <c r="I188" s="175" t="s">
        <v>2283</v>
      </c>
      <c r="J188" s="175" t="s">
        <v>2283</v>
      </c>
      <c r="K188" s="175" t="s">
        <v>2283</v>
      </c>
      <c r="L188" s="175" t="s">
        <v>2283</v>
      </c>
      <c r="M188" s="175" t="s">
        <v>2283</v>
      </c>
      <c r="N188" s="316" t="s">
        <v>2283</v>
      </c>
    </row>
    <row r="189" spans="2:14" s="142" customFormat="1" x14ac:dyDescent="0.35">
      <c r="B189" s="177" t="s">
        <v>1365</v>
      </c>
      <c r="C189" s="175" t="s">
        <v>2283</v>
      </c>
      <c r="D189" s="175" t="s">
        <v>2283</v>
      </c>
      <c r="E189" s="175" t="s">
        <v>2283</v>
      </c>
      <c r="F189" s="175" t="s">
        <v>2283</v>
      </c>
      <c r="G189" s="175" t="s">
        <v>2283</v>
      </c>
      <c r="H189" s="175" t="s">
        <v>2283</v>
      </c>
      <c r="I189" s="175" t="s">
        <v>2283</v>
      </c>
      <c r="J189" s="175" t="s">
        <v>2283</v>
      </c>
      <c r="K189" s="175" t="s">
        <v>2283</v>
      </c>
      <c r="L189" s="175" t="s">
        <v>2283</v>
      </c>
      <c r="M189" s="175" t="s">
        <v>2283</v>
      </c>
      <c r="N189" s="316" t="s">
        <v>2283</v>
      </c>
    </row>
    <row r="190" spans="2:14" s="142" customFormat="1" x14ac:dyDescent="0.35">
      <c r="B190" s="177" t="s">
        <v>569</v>
      </c>
      <c r="C190" s="175" t="s">
        <v>2283</v>
      </c>
      <c r="D190" s="175" t="s">
        <v>2283</v>
      </c>
      <c r="E190" s="175" t="s">
        <v>2283</v>
      </c>
      <c r="F190" s="175" t="s">
        <v>2283</v>
      </c>
      <c r="G190" s="175" t="s">
        <v>2283</v>
      </c>
      <c r="H190" s="175" t="s">
        <v>2283</v>
      </c>
      <c r="I190" s="175" t="s">
        <v>2283</v>
      </c>
      <c r="J190" s="175" t="s">
        <v>2283</v>
      </c>
      <c r="K190" s="175" t="s">
        <v>2283</v>
      </c>
      <c r="L190" s="175" t="s">
        <v>2283</v>
      </c>
      <c r="M190" s="175" t="s">
        <v>2283</v>
      </c>
      <c r="N190" s="316" t="s">
        <v>2283</v>
      </c>
    </row>
    <row r="191" spans="2:14" s="142" customFormat="1" x14ac:dyDescent="0.35">
      <c r="B191" s="177" t="s">
        <v>30</v>
      </c>
      <c r="C191" s="175" t="s">
        <v>2283</v>
      </c>
      <c r="D191" s="175" t="s">
        <v>2283</v>
      </c>
      <c r="E191" s="175" t="s">
        <v>2283</v>
      </c>
      <c r="F191" s="175" t="s">
        <v>2283</v>
      </c>
      <c r="G191" s="175" t="s">
        <v>2283</v>
      </c>
      <c r="H191" s="175" t="s">
        <v>2283</v>
      </c>
      <c r="I191" s="175" t="s">
        <v>2283</v>
      </c>
      <c r="J191" s="175" t="s">
        <v>2283</v>
      </c>
      <c r="K191" s="175" t="s">
        <v>2283</v>
      </c>
      <c r="L191" s="175" t="s">
        <v>2283</v>
      </c>
      <c r="M191" s="175" t="s">
        <v>2283</v>
      </c>
      <c r="N191" s="316" t="s">
        <v>2283</v>
      </c>
    </row>
    <row r="192" spans="2:14" s="142" customFormat="1" x14ac:dyDescent="0.35">
      <c r="B192" s="177" t="s">
        <v>814</v>
      </c>
      <c r="C192" s="175" t="s">
        <v>2283</v>
      </c>
      <c r="D192" s="175" t="s">
        <v>2283</v>
      </c>
      <c r="E192" s="175" t="s">
        <v>2283</v>
      </c>
      <c r="F192" s="175" t="s">
        <v>2283</v>
      </c>
      <c r="G192" s="175" t="s">
        <v>2283</v>
      </c>
      <c r="H192" s="175" t="s">
        <v>2283</v>
      </c>
      <c r="I192" s="175" t="s">
        <v>2283</v>
      </c>
      <c r="J192" s="175" t="s">
        <v>2283</v>
      </c>
      <c r="K192" s="175" t="s">
        <v>2283</v>
      </c>
      <c r="L192" s="175" t="s">
        <v>2283</v>
      </c>
      <c r="M192" s="175" t="s">
        <v>2283</v>
      </c>
      <c r="N192" s="316" t="s">
        <v>2283</v>
      </c>
    </row>
    <row r="193" spans="2:14" s="142" customFormat="1" x14ac:dyDescent="0.35">
      <c r="B193" s="177" t="s">
        <v>1368</v>
      </c>
      <c r="C193" s="175" t="s">
        <v>2283</v>
      </c>
      <c r="D193" s="175" t="s">
        <v>2283</v>
      </c>
      <c r="E193" s="175" t="s">
        <v>2283</v>
      </c>
      <c r="F193" s="175" t="s">
        <v>2283</v>
      </c>
      <c r="G193" s="175" t="s">
        <v>2283</v>
      </c>
      <c r="H193" s="175" t="s">
        <v>2283</v>
      </c>
      <c r="I193" s="175" t="s">
        <v>2283</v>
      </c>
      <c r="J193" s="175" t="s">
        <v>2283</v>
      </c>
      <c r="K193" s="175" t="s">
        <v>2283</v>
      </c>
      <c r="L193" s="175" t="s">
        <v>2283</v>
      </c>
      <c r="M193" s="175" t="s">
        <v>2283</v>
      </c>
      <c r="N193" s="316" t="s">
        <v>2283</v>
      </c>
    </row>
    <row r="194" spans="2:14" s="142" customFormat="1" x14ac:dyDescent="0.35">
      <c r="B194" s="177" t="s">
        <v>2272</v>
      </c>
      <c r="C194" s="175" t="s">
        <v>2283</v>
      </c>
      <c r="D194" s="175" t="s">
        <v>2283</v>
      </c>
      <c r="E194" s="175" t="s">
        <v>2283</v>
      </c>
      <c r="F194" s="175" t="s">
        <v>2283</v>
      </c>
      <c r="G194" s="175" t="s">
        <v>2283</v>
      </c>
      <c r="H194" s="175" t="s">
        <v>2283</v>
      </c>
      <c r="I194" s="175" t="s">
        <v>2283</v>
      </c>
      <c r="J194" s="175" t="s">
        <v>2283</v>
      </c>
      <c r="K194" s="175" t="s">
        <v>2283</v>
      </c>
      <c r="L194" s="175" t="s">
        <v>2283</v>
      </c>
      <c r="M194" s="175" t="s">
        <v>2283</v>
      </c>
      <c r="N194" s="316" t="s">
        <v>2283</v>
      </c>
    </row>
    <row r="195" spans="2:14" s="142" customFormat="1" x14ac:dyDescent="0.35">
      <c r="B195" s="177" t="s">
        <v>2273</v>
      </c>
      <c r="C195" s="175" t="s">
        <v>2283</v>
      </c>
      <c r="D195" s="175" t="s">
        <v>2283</v>
      </c>
      <c r="E195" s="175" t="s">
        <v>2283</v>
      </c>
      <c r="F195" s="175" t="s">
        <v>2283</v>
      </c>
      <c r="G195" s="175" t="s">
        <v>2283</v>
      </c>
      <c r="H195" s="175" t="s">
        <v>2283</v>
      </c>
      <c r="I195" s="175" t="s">
        <v>2283</v>
      </c>
      <c r="J195" s="175" t="s">
        <v>2283</v>
      </c>
      <c r="K195" s="175" t="s">
        <v>2283</v>
      </c>
      <c r="L195" s="175" t="s">
        <v>2283</v>
      </c>
      <c r="M195" s="175" t="s">
        <v>2283</v>
      </c>
      <c r="N195" s="316" t="s">
        <v>2283</v>
      </c>
    </row>
    <row r="196" spans="2:14" s="142" customFormat="1" x14ac:dyDescent="0.35">
      <c r="B196" s="177" t="s">
        <v>1371</v>
      </c>
      <c r="C196" s="175">
        <v>899.78703186137511</v>
      </c>
      <c r="D196" s="175">
        <v>982.30499880220395</v>
      </c>
      <c r="E196" s="175">
        <v>1020.5916860345385</v>
      </c>
      <c r="F196" s="175">
        <v>1018.142817216322</v>
      </c>
      <c r="G196" s="175">
        <v>1016.1051969639022</v>
      </c>
      <c r="H196" s="175">
        <v>1141.3125386131621</v>
      </c>
      <c r="I196" s="175">
        <v>1025.3311317701746</v>
      </c>
      <c r="J196" s="175">
        <v>810.87819569886153</v>
      </c>
      <c r="K196" s="175">
        <v>825.16869538995627</v>
      </c>
      <c r="L196" s="175">
        <v>917.75781824600631</v>
      </c>
      <c r="M196" s="175">
        <v>1008.5475346415228</v>
      </c>
      <c r="N196" s="316">
        <v>969.62978593072955</v>
      </c>
    </row>
    <row r="197" spans="2:14" s="142" customFormat="1" x14ac:dyDescent="0.35">
      <c r="B197" s="177" t="s">
        <v>1369</v>
      </c>
      <c r="C197" s="175">
        <v>999.28954723309118</v>
      </c>
      <c r="D197" s="175">
        <v>1090.9327237882296</v>
      </c>
      <c r="E197" s="175">
        <v>1133.4533258803799</v>
      </c>
      <c r="F197" s="175">
        <v>1130.7336500838458</v>
      </c>
      <c r="G197" s="175">
        <v>1128.4707005776038</v>
      </c>
      <c r="H197" s="175">
        <v>1267.5240357741754</v>
      </c>
      <c r="I197" s="175">
        <v>1138.7168809390721</v>
      </c>
      <c r="J197" s="175">
        <v>900.54877026271674</v>
      </c>
      <c r="K197" s="175">
        <v>916.41957797652321</v>
      </c>
      <c r="L197" s="175">
        <v>1019.2476243711571</v>
      </c>
      <c r="M197" s="175">
        <v>1120.0772778088317</v>
      </c>
      <c r="N197" s="316">
        <v>1076.8558286086934</v>
      </c>
    </row>
    <row r="198" spans="2:14" s="142" customFormat="1" x14ac:dyDescent="0.35">
      <c r="B198" s="177" t="s">
        <v>1370</v>
      </c>
      <c r="C198" s="175">
        <v>669.50978200111797</v>
      </c>
      <c r="D198" s="175">
        <v>730.90940669168731</v>
      </c>
      <c r="E198" s="175">
        <v>759.39760524844803</v>
      </c>
      <c r="F198" s="175">
        <v>757.57546115148125</v>
      </c>
      <c r="G198" s="175">
        <v>756.05931717219266</v>
      </c>
      <c r="H198" s="175">
        <v>849.22307375481739</v>
      </c>
      <c r="I198" s="175">
        <v>762.92411226501133</v>
      </c>
      <c r="J198" s="175">
        <v>603.3548659939396</v>
      </c>
      <c r="K198" s="175">
        <v>613.98808140390111</v>
      </c>
      <c r="L198" s="175">
        <v>682.88140978494312</v>
      </c>
      <c r="M198" s="175">
        <v>750.43584331146485</v>
      </c>
      <c r="N198" s="316">
        <v>721.47808716172767</v>
      </c>
    </row>
    <row r="199" spans="2:14" s="142" customFormat="1" x14ac:dyDescent="0.35">
      <c r="B199" s="177" t="s">
        <v>32</v>
      </c>
      <c r="C199" s="175">
        <f>C160*2</f>
        <v>1722.814980435998</v>
      </c>
      <c r="D199" s="175">
        <f t="shared" ref="D199:N199" si="0">D160*2</f>
        <v>1880.8114669009024</v>
      </c>
      <c r="E199" s="175">
        <f t="shared" si="0"/>
        <v>1954.1186784737135</v>
      </c>
      <c r="F199" s="175">
        <f t="shared" si="0"/>
        <v>1949.4298490776971</v>
      </c>
      <c r="G199" s="175">
        <f t="shared" si="0"/>
        <v>1945.5284339972345</v>
      </c>
      <c r="H199" s="175">
        <f t="shared" si="0"/>
        <v>2185.261922273543</v>
      </c>
      <c r="I199" s="175">
        <f t="shared" si="0"/>
        <v>1963.193257038628</v>
      </c>
      <c r="J199" s="175">
        <f t="shared" si="0"/>
        <v>1552.5819481627491</v>
      </c>
      <c r="K199" s="175">
        <f t="shared" si="0"/>
        <v>1579.9438527845607</v>
      </c>
      <c r="L199" s="175">
        <f t="shared" si="0"/>
        <v>1757.223500338325</v>
      </c>
      <c r="M199" s="175">
        <f t="shared" si="0"/>
        <v>1931.057838839693</v>
      </c>
      <c r="N199" s="175">
        <f t="shared" si="0"/>
        <v>1856.5423389384587</v>
      </c>
    </row>
    <row r="200" spans="2:14" s="142" customFormat="1" x14ac:dyDescent="0.35">
      <c r="B200" s="177" t="s">
        <v>2274</v>
      </c>
      <c r="C200" s="175" t="s">
        <v>2283</v>
      </c>
      <c r="D200" s="175" t="s">
        <v>2283</v>
      </c>
      <c r="E200" s="175" t="s">
        <v>2283</v>
      </c>
      <c r="F200" s="175" t="s">
        <v>2283</v>
      </c>
      <c r="G200" s="175" t="s">
        <v>2283</v>
      </c>
      <c r="H200" s="175" t="s">
        <v>2283</v>
      </c>
      <c r="I200" s="175" t="s">
        <v>2283</v>
      </c>
      <c r="J200" s="175" t="s">
        <v>2283</v>
      </c>
      <c r="K200" s="175" t="s">
        <v>2283</v>
      </c>
      <c r="L200" s="175" t="s">
        <v>2283</v>
      </c>
      <c r="M200" s="175" t="s">
        <v>2283</v>
      </c>
      <c r="N200" s="316" t="s">
        <v>2283</v>
      </c>
    </row>
    <row r="201" spans="2:14" s="142" customFormat="1" x14ac:dyDescent="0.35">
      <c r="B201" s="177" t="s">
        <v>2275</v>
      </c>
      <c r="C201" s="175">
        <v>6429.283957518167</v>
      </c>
      <c r="D201" s="175">
        <v>7018.9028587399189</v>
      </c>
      <c r="E201" s="175">
        <v>7292.4742431820177</v>
      </c>
      <c r="F201" s="175">
        <v>7274.9762437115705</v>
      </c>
      <c r="G201" s="175">
        <v>7260.4167549253234</v>
      </c>
      <c r="H201" s="175">
        <v>8155.0657379894674</v>
      </c>
      <c r="I201" s="175">
        <v>7326.339192727487</v>
      </c>
      <c r="J201" s="175">
        <v>5794.0001250330979</v>
      </c>
      <c r="K201" s="175">
        <v>5896.1105991291815</v>
      </c>
      <c r="L201" s="175">
        <v>6557.6913300579572</v>
      </c>
      <c r="M201" s="175">
        <v>7206.4146906534079</v>
      </c>
      <c r="N201" s="316">
        <v>6928.3341576061448</v>
      </c>
    </row>
    <row r="202" spans="2:14" s="142" customFormat="1" x14ac:dyDescent="0.35">
      <c r="B202" s="177" t="s">
        <v>2276</v>
      </c>
      <c r="C202" s="175" t="s">
        <v>2283</v>
      </c>
      <c r="D202" s="175" t="s">
        <v>2283</v>
      </c>
      <c r="E202" s="175" t="s">
        <v>2283</v>
      </c>
      <c r="F202" s="175" t="s">
        <v>2283</v>
      </c>
      <c r="G202" s="175" t="s">
        <v>2283</v>
      </c>
      <c r="H202" s="175" t="s">
        <v>2283</v>
      </c>
      <c r="I202" s="175" t="s">
        <v>2283</v>
      </c>
      <c r="J202" s="175" t="s">
        <v>2283</v>
      </c>
      <c r="K202" s="175" t="s">
        <v>2283</v>
      </c>
      <c r="L202" s="175" t="s">
        <v>2283</v>
      </c>
      <c r="M202" s="175" t="s">
        <v>2283</v>
      </c>
      <c r="N202" s="316" t="s">
        <v>2283</v>
      </c>
    </row>
    <row r="203" spans="2:14" s="142" customFormat="1" x14ac:dyDescent="0.35">
      <c r="B203" s="177" t="s">
        <v>1666</v>
      </c>
      <c r="C203" s="175">
        <v>4550.1078814980438</v>
      </c>
      <c r="D203" s="175">
        <v>4967.3906811466904</v>
      </c>
      <c r="E203" s="175">
        <v>5161.0015592362679</v>
      </c>
      <c r="F203" s="175">
        <v>5148.617942984908</v>
      </c>
      <c r="G203" s="175">
        <v>5138.3139581065579</v>
      </c>
      <c r="H203" s="175">
        <v>5771.4714630343324</v>
      </c>
      <c r="I203" s="175">
        <v>5184.9683298520195</v>
      </c>
      <c r="J203" s="175">
        <v>4100.5072739842908</v>
      </c>
      <c r="K203" s="175">
        <v>4172.7725022800159</v>
      </c>
      <c r="L203" s="175">
        <v>4640.9838486658236</v>
      </c>
      <c r="M203" s="175">
        <v>5100.0958268365157</v>
      </c>
      <c r="N203" s="316">
        <v>4903.2937516023158</v>
      </c>
    </row>
    <row r="204" spans="2:14" s="142" customFormat="1" x14ac:dyDescent="0.35">
      <c r="B204" s="177" t="s">
        <v>1373</v>
      </c>
      <c r="C204" s="175">
        <v>1567.8753493571828</v>
      </c>
      <c r="D204" s="175">
        <v>1711.6625808512338</v>
      </c>
      <c r="E204" s="175">
        <v>1778.3769821423316</v>
      </c>
      <c r="F204" s="175">
        <v>1774.1098378982672</v>
      </c>
      <c r="G204" s="175">
        <v>1770.5592926558991</v>
      </c>
      <c r="H204" s="175">
        <v>1988.7325909799652</v>
      </c>
      <c r="I204" s="175">
        <v>1786.6354476184872</v>
      </c>
      <c r="J204" s="175">
        <v>1412.9520534847461</v>
      </c>
      <c r="K204" s="175">
        <v>1437.8531927569063</v>
      </c>
      <c r="L204" s="175">
        <v>1599.1893736577331</v>
      </c>
      <c r="M204" s="175">
        <v>1757.3900959077403</v>
      </c>
      <c r="N204" s="316">
        <v>1689.5760724827721</v>
      </c>
    </row>
    <row r="205" spans="2:14" s="142" customFormat="1" x14ac:dyDescent="0.35">
      <c r="B205" s="177" t="s">
        <v>1372</v>
      </c>
      <c r="C205" s="175" t="s">
        <v>2283</v>
      </c>
      <c r="D205" s="175" t="s">
        <v>2283</v>
      </c>
      <c r="E205" s="175" t="s">
        <v>2283</v>
      </c>
      <c r="F205" s="175" t="s">
        <v>2283</v>
      </c>
      <c r="G205" s="175" t="s">
        <v>2283</v>
      </c>
      <c r="H205" s="175" t="s">
        <v>2283</v>
      </c>
      <c r="I205" s="175" t="s">
        <v>2283</v>
      </c>
      <c r="J205" s="175" t="s">
        <v>2283</v>
      </c>
      <c r="K205" s="175" t="s">
        <v>2283</v>
      </c>
      <c r="L205" s="175" t="s">
        <v>2283</v>
      </c>
      <c r="M205" s="175" t="s">
        <v>2283</v>
      </c>
      <c r="N205" s="316" t="s">
        <v>2283</v>
      </c>
    </row>
    <row r="206" spans="2:14" s="142" customFormat="1" x14ac:dyDescent="0.35">
      <c r="B206" s="177" t="s">
        <v>1374</v>
      </c>
      <c r="C206" s="175">
        <v>1049.0408049189491</v>
      </c>
      <c r="D206" s="175">
        <v>1145.2465862812426</v>
      </c>
      <c r="E206" s="175">
        <v>1189.8841458033007</v>
      </c>
      <c r="F206" s="175">
        <v>1187.0290665176076</v>
      </c>
      <c r="G206" s="175">
        <v>1184.6534523844548</v>
      </c>
      <c r="H206" s="175">
        <v>1330.629784354682</v>
      </c>
      <c r="I206" s="175">
        <v>1195.409755523521</v>
      </c>
      <c r="J206" s="175">
        <v>945.38405754464429</v>
      </c>
      <c r="K206" s="175">
        <v>962.04501926980674</v>
      </c>
      <c r="L206" s="175">
        <v>1069.9925274337324</v>
      </c>
      <c r="M206" s="175">
        <v>1175.8421493924864</v>
      </c>
      <c r="N206" s="316">
        <v>1130.4688499476752</v>
      </c>
    </row>
    <row r="207" spans="2:14" s="142" customFormat="1" x14ac:dyDescent="0.35">
      <c r="B207" s="177" t="s">
        <v>1376</v>
      </c>
      <c r="C207" s="175">
        <v>2803.1280044717723</v>
      </c>
      <c r="D207" s="175">
        <v>3060.19819532061</v>
      </c>
      <c r="E207" s="175">
        <v>3179.4736253714213</v>
      </c>
      <c r="F207" s="175">
        <v>3171.8446059250978</v>
      </c>
      <c r="G207" s="175">
        <v>3165.4967589459957</v>
      </c>
      <c r="H207" s="175">
        <v>3555.5581771645434</v>
      </c>
      <c r="I207" s="175">
        <v>3194.2385337295168</v>
      </c>
      <c r="J207" s="175">
        <v>2526.1481862846049</v>
      </c>
      <c r="K207" s="175">
        <v>2570.6677208672886</v>
      </c>
      <c r="L207" s="175">
        <v>2859.112823982819</v>
      </c>
      <c r="M207" s="175">
        <v>3141.9521932276193</v>
      </c>
      <c r="N207" s="316">
        <v>3020.7108022992079</v>
      </c>
    </row>
    <row r="208" spans="2:14" s="142" customFormat="1" x14ac:dyDescent="0.35">
      <c r="B208" s="177" t="s">
        <v>1377</v>
      </c>
      <c r="C208" s="175">
        <v>2734.8977082168813</v>
      </c>
      <c r="D208" s="175">
        <v>2985.7106124730494</v>
      </c>
      <c r="E208" s="175">
        <v>3102.0827866199875</v>
      </c>
      <c r="F208" s="175">
        <v>3094.6394633873674</v>
      </c>
      <c r="G208" s="175">
        <v>3088.4461278966</v>
      </c>
      <c r="H208" s="175">
        <v>3469.0131505398485</v>
      </c>
      <c r="I208" s="175">
        <v>3116.4883057279872</v>
      </c>
      <c r="J208" s="175">
        <v>2464.6597922979613</v>
      </c>
      <c r="K208" s="175">
        <v>2508.0956870936425</v>
      </c>
      <c r="L208" s="175">
        <v>2789.5198140684302</v>
      </c>
      <c r="M208" s="175">
        <v>3065.4746550557502</v>
      </c>
      <c r="N208" s="316">
        <v>2947.1843730343189</v>
      </c>
    </row>
    <row r="209" spans="2:14" s="142" customFormat="1" x14ac:dyDescent="0.35">
      <c r="B209" s="177" t="s">
        <v>1375</v>
      </c>
      <c r="C209" s="175">
        <v>5402.9865846841813</v>
      </c>
      <c r="D209" s="175">
        <v>5898.4854667411964</v>
      </c>
      <c r="E209" s="175">
        <v>6128.3870436291954</v>
      </c>
      <c r="F209" s="175">
        <v>6113.6822247065402</v>
      </c>
      <c r="G209" s="175">
        <v>6101.4468462240002</v>
      </c>
      <c r="H209" s="175">
        <v>6853.2842958430165</v>
      </c>
      <c r="I209" s="175">
        <v>6156.8461798711423</v>
      </c>
      <c r="J209" s="175">
        <v>4869.1121988173345</v>
      </c>
      <c r="K209" s="175">
        <v>4954.9229244505905</v>
      </c>
      <c r="L209" s="175">
        <v>5510.8964725956876</v>
      </c>
      <c r="M209" s="175">
        <v>6056.0650539848784</v>
      </c>
      <c r="N209" s="316">
        <v>5822.3741174134329</v>
      </c>
    </row>
    <row r="210" spans="2:14" s="142" customFormat="1" x14ac:dyDescent="0.35">
      <c r="B210" s="177" t="s">
        <v>2277</v>
      </c>
      <c r="C210" s="175" t="s">
        <v>2283</v>
      </c>
      <c r="D210" s="175" t="s">
        <v>2283</v>
      </c>
      <c r="E210" s="175" t="s">
        <v>2283</v>
      </c>
      <c r="F210" s="175" t="s">
        <v>2283</v>
      </c>
      <c r="G210" s="175" t="s">
        <v>2283</v>
      </c>
      <c r="H210" s="175" t="s">
        <v>2283</v>
      </c>
      <c r="I210" s="175" t="s">
        <v>2283</v>
      </c>
      <c r="J210" s="175" t="s">
        <v>2283</v>
      </c>
      <c r="K210" s="175" t="s">
        <v>2283</v>
      </c>
      <c r="L210" s="175" t="s">
        <v>2283</v>
      </c>
      <c r="M210" s="175" t="s">
        <v>2283</v>
      </c>
      <c r="N210" s="316" t="s">
        <v>2283</v>
      </c>
    </row>
    <row r="211" spans="2:14" s="142" customFormat="1" x14ac:dyDescent="0.35">
      <c r="B211" s="177" t="s">
        <v>1757</v>
      </c>
      <c r="C211" s="175" t="s">
        <v>2283</v>
      </c>
      <c r="D211" s="175" t="s">
        <v>2283</v>
      </c>
      <c r="E211" s="175" t="s">
        <v>2283</v>
      </c>
      <c r="F211" s="175" t="s">
        <v>2283</v>
      </c>
      <c r="G211" s="175" t="s">
        <v>2283</v>
      </c>
      <c r="H211" s="175" t="s">
        <v>2283</v>
      </c>
      <c r="I211" s="175" t="s">
        <v>2283</v>
      </c>
      <c r="J211" s="175" t="s">
        <v>2283</v>
      </c>
      <c r="K211" s="175" t="s">
        <v>2283</v>
      </c>
      <c r="L211" s="175" t="s">
        <v>2283</v>
      </c>
      <c r="M211" s="175" t="s">
        <v>2283</v>
      </c>
      <c r="N211" s="316" t="s">
        <v>2283</v>
      </c>
    </row>
    <row r="212" spans="2:14" s="142" customFormat="1" x14ac:dyDescent="0.35">
      <c r="B212" s="177" t="s">
        <v>2278</v>
      </c>
      <c r="C212" s="175" t="s">
        <v>2283</v>
      </c>
      <c r="D212" s="175" t="s">
        <v>2283</v>
      </c>
      <c r="E212" s="175" t="s">
        <v>2283</v>
      </c>
      <c r="F212" s="175" t="s">
        <v>2283</v>
      </c>
      <c r="G212" s="175" t="s">
        <v>2283</v>
      </c>
      <c r="H212" s="175" t="s">
        <v>2283</v>
      </c>
      <c r="I212" s="175" t="s">
        <v>2283</v>
      </c>
      <c r="J212" s="175" t="s">
        <v>2283</v>
      </c>
      <c r="K212" s="175" t="s">
        <v>2283</v>
      </c>
      <c r="L212" s="175" t="s">
        <v>2283</v>
      </c>
      <c r="M212" s="175" t="s">
        <v>2283</v>
      </c>
      <c r="N212" s="316" t="s">
        <v>2283</v>
      </c>
    </row>
    <row r="213" spans="2:14" s="142" customFormat="1" x14ac:dyDescent="0.35">
      <c r="B213" s="177" t="s">
        <v>2279</v>
      </c>
      <c r="C213" s="175" t="s">
        <v>2283</v>
      </c>
      <c r="D213" s="175" t="s">
        <v>2283</v>
      </c>
      <c r="E213" s="175" t="s">
        <v>2283</v>
      </c>
      <c r="F213" s="175" t="s">
        <v>2283</v>
      </c>
      <c r="G213" s="175" t="s">
        <v>2283</v>
      </c>
      <c r="H213" s="175" t="s">
        <v>2283</v>
      </c>
      <c r="I213" s="175" t="s">
        <v>2283</v>
      </c>
      <c r="J213" s="175" t="s">
        <v>2283</v>
      </c>
      <c r="K213" s="175" t="s">
        <v>2283</v>
      </c>
      <c r="L213" s="175" t="s">
        <v>2283</v>
      </c>
      <c r="M213" s="175" t="s">
        <v>2283</v>
      </c>
      <c r="N213" s="316" t="s">
        <v>2283</v>
      </c>
    </row>
    <row r="214" spans="2:14" x14ac:dyDescent="0.35">
      <c r="H214" s="123"/>
      <c r="I214" s="123"/>
      <c r="J214" s="123"/>
      <c r="K214" s="123"/>
      <c r="L214" s="123"/>
      <c r="M214" s="123"/>
      <c r="N214" s="123"/>
    </row>
    <row r="215" spans="2:14" s="142" customFormat="1" ht="17.5" thickBot="1" x14ac:dyDescent="0.45">
      <c r="B215" s="176" t="s">
        <v>2288</v>
      </c>
      <c r="C215" s="176"/>
      <c r="D215" s="176"/>
      <c r="E215" s="176"/>
      <c r="F215" s="176"/>
      <c r="G215" s="176"/>
      <c r="H215" s="176"/>
      <c r="I215" s="176"/>
      <c r="J215" s="176"/>
      <c r="K215" s="176"/>
      <c r="L215" s="176"/>
      <c r="M215" s="176"/>
      <c r="N215" s="176"/>
    </row>
    <row r="216" spans="2:14" s="142" customFormat="1" ht="17.5" thickTop="1" x14ac:dyDescent="0.4">
      <c r="B216" s="435" t="s">
        <v>2266</v>
      </c>
      <c r="C216" s="2045"/>
      <c r="D216" s="2045"/>
      <c r="E216" s="2045"/>
      <c r="F216" s="2045"/>
      <c r="G216" s="2045"/>
      <c r="H216" s="2045"/>
      <c r="I216" s="2045"/>
      <c r="J216" s="2045"/>
      <c r="K216" s="2045"/>
      <c r="L216" s="2045"/>
      <c r="M216" s="2045"/>
      <c r="N216" s="2045"/>
    </row>
    <row r="217" spans="2:14" s="142" customFormat="1" x14ac:dyDescent="0.35">
      <c r="B217" s="153" t="s">
        <v>2289</v>
      </c>
      <c r="C217" s="212" t="s">
        <v>1361</v>
      </c>
      <c r="D217" s="212" t="s">
        <v>1811</v>
      </c>
      <c r="E217" s="212" t="s">
        <v>1812</v>
      </c>
      <c r="F217" s="227" t="s">
        <v>1362</v>
      </c>
      <c r="G217" s="227" t="s">
        <v>1813</v>
      </c>
      <c r="H217" s="227" t="s">
        <v>1814</v>
      </c>
      <c r="I217" s="227" t="s">
        <v>1815</v>
      </c>
      <c r="J217" s="227" t="s">
        <v>1816</v>
      </c>
      <c r="K217" s="227" t="s">
        <v>1817</v>
      </c>
      <c r="L217" s="227" t="s">
        <v>1818</v>
      </c>
      <c r="M217" s="227" t="s">
        <v>1819</v>
      </c>
      <c r="N217" s="194" t="s">
        <v>10</v>
      </c>
    </row>
    <row r="218" spans="2:14" s="142" customFormat="1" x14ac:dyDescent="0.35">
      <c r="B218" s="177" t="s">
        <v>1366</v>
      </c>
      <c r="C218" s="175" t="s">
        <v>2283</v>
      </c>
      <c r="D218" s="175" t="s">
        <v>2283</v>
      </c>
      <c r="E218" s="175" t="s">
        <v>2283</v>
      </c>
      <c r="F218" s="175" t="s">
        <v>2283</v>
      </c>
      <c r="G218" s="175" t="s">
        <v>2283</v>
      </c>
      <c r="H218" s="175" t="s">
        <v>2283</v>
      </c>
      <c r="I218" s="175" t="s">
        <v>2283</v>
      </c>
      <c r="J218" s="175" t="s">
        <v>2283</v>
      </c>
      <c r="K218" s="175" t="s">
        <v>2283</v>
      </c>
      <c r="L218" s="175" t="s">
        <v>2283</v>
      </c>
      <c r="M218" s="175" t="s">
        <v>2283</v>
      </c>
      <c r="N218" s="316" t="s">
        <v>2283</v>
      </c>
    </row>
    <row r="219" spans="2:14" s="142" customFormat="1" x14ac:dyDescent="0.35">
      <c r="B219" s="177" t="s">
        <v>2267</v>
      </c>
      <c r="C219" s="175" t="s">
        <v>2283</v>
      </c>
      <c r="D219" s="175" t="s">
        <v>2283</v>
      </c>
      <c r="E219" s="175" t="s">
        <v>2283</v>
      </c>
      <c r="F219" s="175" t="s">
        <v>2283</v>
      </c>
      <c r="G219" s="175" t="s">
        <v>2283</v>
      </c>
      <c r="H219" s="175" t="s">
        <v>2283</v>
      </c>
      <c r="I219" s="175" t="s">
        <v>2283</v>
      </c>
      <c r="J219" s="175" t="s">
        <v>2283</v>
      </c>
      <c r="K219" s="175" t="s">
        <v>2283</v>
      </c>
      <c r="L219" s="175" t="s">
        <v>2283</v>
      </c>
      <c r="M219" s="175" t="s">
        <v>2283</v>
      </c>
      <c r="N219" s="316" t="s">
        <v>2283</v>
      </c>
    </row>
    <row r="220" spans="2:14" s="142" customFormat="1" x14ac:dyDescent="0.35">
      <c r="B220" s="177" t="s">
        <v>2268</v>
      </c>
      <c r="C220" s="175" t="s">
        <v>2283</v>
      </c>
      <c r="D220" s="175" t="s">
        <v>2283</v>
      </c>
      <c r="E220" s="175" t="s">
        <v>2283</v>
      </c>
      <c r="F220" s="175" t="s">
        <v>2283</v>
      </c>
      <c r="G220" s="175" t="s">
        <v>2283</v>
      </c>
      <c r="H220" s="175" t="s">
        <v>2283</v>
      </c>
      <c r="I220" s="175" t="s">
        <v>2283</v>
      </c>
      <c r="J220" s="175" t="s">
        <v>2283</v>
      </c>
      <c r="K220" s="175" t="s">
        <v>2283</v>
      </c>
      <c r="L220" s="175" t="s">
        <v>2283</v>
      </c>
      <c r="M220" s="175" t="s">
        <v>2283</v>
      </c>
      <c r="N220" s="316" t="s">
        <v>2283</v>
      </c>
    </row>
    <row r="221" spans="2:14" s="142" customFormat="1" x14ac:dyDescent="0.35">
      <c r="B221" s="177" t="s">
        <v>811</v>
      </c>
      <c r="C221" s="175" t="s">
        <v>2283</v>
      </c>
      <c r="D221" s="175" t="s">
        <v>2283</v>
      </c>
      <c r="E221" s="175" t="s">
        <v>2283</v>
      </c>
      <c r="F221" s="175" t="s">
        <v>2283</v>
      </c>
      <c r="G221" s="175" t="s">
        <v>2283</v>
      </c>
      <c r="H221" s="175" t="s">
        <v>2283</v>
      </c>
      <c r="I221" s="175" t="s">
        <v>2283</v>
      </c>
      <c r="J221" s="175" t="s">
        <v>2283</v>
      </c>
      <c r="K221" s="175" t="s">
        <v>2283</v>
      </c>
      <c r="L221" s="175" t="s">
        <v>2283</v>
      </c>
      <c r="M221" s="175" t="s">
        <v>2283</v>
      </c>
      <c r="N221" s="316" t="s">
        <v>2283</v>
      </c>
    </row>
    <row r="222" spans="2:14" s="142" customFormat="1" x14ac:dyDescent="0.35">
      <c r="B222" s="177" t="s">
        <v>812</v>
      </c>
      <c r="C222" s="175" t="s">
        <v>2283</v>
      </c>
      <c r="D222" s="175" t="s">
        <v>2283</v>
      </c>
      <c r="E222" s="175" t="s">
        <v>2283</v>
      </c>
      <c r="F222" s="175" t="s">
        <v>2283</v>
      </c>
      <c r="G222" s="175" t="s">
        <v>2283</v>
      </c>
      <c r="H222" s="175" t="s">
        <v>2283</v>
      </c>
      <c r="I222" s="175" t="s">
        <v>2283</v>
      </c>
      <c r="J222" s="175" t="s">
        <v>2283</v>
      </c>
      <c r="K222" s="175" t="s">
        <v>2283</v>
      </c>
      <c r="L222" s="175" t="s">
        <v>2283</v>
      </c>
      <c r="M222" s="175" t="s">
        <v>2283</v>
      </c>
      <c r="N222" s="316" t="s">
        <v>2283</v>
      </c>
    </row>
    <row r="223" spans="2:14" s="142" customFormat="1" x14ac:dyDescent="0.35">
      <c r="B223" s="177" t="s">
        <v>1367</v>
      </c>
      <c r="C223" s="175" t="s">
        <v>2283</v>
      </c>
      <c r="D223" s="175" t="s">
        <v>2283</v>
      </c>
      <c r="E223" s="175" t="s">
        <v>2283</v>
      </c>
      <c r="F223" s="175" t="s">
        <v>2283</v>
      </c>
      <c r="G223" s="175" t="s">
        <v>2283</v>
      </c>
      <c r="H223" s="175" t="s">
        <v>2283</v>
      </c>
      <c r="I223" s="175" t="s">
        <v>2283</v>
      </c>
      <c r="J223" s="175" t="s">
        <v>2283</v>
      </c>
      <c r="K223" s="175" t="s">
        <v>2283</v>
      </c>
      <c r="L223" s="175" t="s">
        <v>2283</v>
      </c>
      <c r="M223" s="175" t="s">
        <v>2283</v>
      </c>
      <c r="N223" s="316" t="s">
        <v>2283</v>
      </c>
    </row>
    <row r="224" spans="2:14" s="142" customFormat="1" x14ac:dyDescent="0.35">
      <c r="B224" s="177" t="s">
        <v>2269</v>
      </c>
      <c r="C224" s="175">
        <v>34.041942705422024</v>
      </c>
      <c r="D224" s="175">
        <v>37.163872454683379</v>
      </c>
      <c r="E224" s="175">
        <v>38.612385454973371</v>
      </c>
      <c r="F224" s="175">
        <v>38.519736584684182</v>
      </c>
      <c r="G224" s="175">
        <v>38.442646618467634</v>
      </c>
      <c r="H224" s="175">
        <v>43.179657710864639</v>
      </c>
      <c r="I224" s="175">
        <v>38.791694485304937</v>
      </c>
      <c r="J224" s="175">
        <v>30.678225070606928</v>
      </c>
      <c r="K224" s="175">
        <v>31.218882308920008</v>
      </c>
      <c r="L224" s="175">
        <v>34.721837456973908</v>
      </c>
      <c r="M224" s="175">
        <v>38.156715060604277</v>
      </c>
      <c r="N224" s="316">
        <v>36.684326901045928</v>
      </c>
    </row>
    <row r="225" spans="2:14" s="142" customFormat="1" x14ac:dyDescent="0.35">
      <c r="B225" s="177" t="s">
        <v>2270</v>
      </c>
      <c r="C225" s="175" t="s">
        <v>2283</v>
      </c>
      <c r="D225" s="175" t="s">
        <v>2283</v>
      </c>
      <c r="E225" s="175" t="s">
        <v>2283</v>
      </c>
      <c r="F225" s="175" t="s">
        <v>2283</v>
      </c>
      <c r="G225" s="175" t="s">
        <v>2283</v>
      </c>
      <c r="H225" s="175" t="s">
        <v>2283</v>
      </c>
      <c r="I225" s="175" t="s">
        <v>2283</v>
      </c>
      <c r="J225" s="175" t="s">
        <v>2283</v>
      </c>
      <c r="K225" s="175" t="s">
        <v>2283</v>
      </c>
      <c r="L225" s="175" t="s">
        <v>2283</v>
      </c>
      <c r="M225" s="175" t="s">
        <v>2283</v>
      </c>
      <c r="N225" s="316" t="s">
        <v>2283</v>
      </c>
    </row>
    <row r="226" spans="2:14" s="142" customFormat="1" x14ac:dyDescent="0.35">
      <c r="B226" s="177" t="s">
        <v>1665</v>
      </c>
      <c r="C226" s="175">
        <v>3.449183622135271</v>
      </c>
      <c r="D226" s="175">
        <v>3.7655024954084482</v>
      </c>
      <c r="E226" s="175">
        <v>3.912268129799064</v>
      </c>
      <c r="F226" s="175">
        <v>3.902880799329234</v>
      </c>
      <c r="G226" s="175">
        <v>3.895069921694958</v>
      </c>
      <c r="H226" s="175">
        <v>4.3750313980171214</v>
      </c>
      <c r="I226" s="175">
        <v>3.9304360051190019</v>
      </c>
      <c r="J226" s="175">
        <v>3.108366416845636</v>
      </c>
      <c r="K226" s="175">
        <v>3.1631466656614986</v>
      </c>
      <c r="L226" s="175">
        <v>3.5180716366096907</v>
      </c>
      <c r="M226" s="175">
        <v>3.8660988827925036</v>
      </c>
      <c r="N226" s="316">
        <v>3.71691417940113</v>
      </c>
    </row>
    <row r="227" spans="2:14" s="142" customFormat="1" x14ac:dyDescent="0.35">
      <c r="B227" s="177" t="s">
        <v>2271</v>
      </c>
      <c r="C227" s="175" t="s">
        <v>2283</v>
      </c>
      <c r="D227" s="175" t="s">
        <v>2283</v>
      </c>
      <c r="E227" s="175" t="s">
        <v>2283</v>
      </c>
      <c r="F227" s="175" t="s">
        <v>2283</v>
      </c>
      <c r="G227" s="175" t="s">
        <v>2283</v>
      </c>
      <c r="H227" s="175" t="s">
        <v>2283</v>
      </c>
      <c r="I227" s="175" t="s">
        <v>2283</v>
      </c>
      <c r="J227" s="175" t="s">
        <v>2283</v>
      </c>
      <c r="K227" s="175" t="s">
        <v>2283</v>
      </c>
      <c r="L227" s="175" t="s">
        <v>2283</v>
      </c>
      <c r="M227" s="175" t="s">
        <v>2283</v>
      </c>
      <c r="N227" s="316" t="s">
        <v>2283</v>
      </c>
    </row>
    <row r="228" spans="2:14" s="142" customFormat="1" x14ac:dyDescent="0.35">
      <c r="B228" s="177" t="s">
        <v>1365</v>
      </c>
      <c r="C228" s="175">
        <v>8.5479768026830634</v>
      </c>
      <c r="D228" s="175">
        <v>9.3318974886209372</v>
      </c>
      <c r="E228" s="175">
        <v>9.695621017328115</v>
      </c>
      <c r="F228" s="175">
        <v>9.672356763555058</v>
      </c>
      <c r="G228" s="175">
        <v>9.6529993711570707</v>
      </c>
      <c r="H228" s="175">
        <v>10.84246911682504</v>
      </c>
      <c r="I228" s="175">
        <v>9.7406457518166576</v>
      </c>
      <c r="J228" s="175">
        <v>7.7033428591391839</v>
      </c>
      <c r="K228" s="175">
        <v>7.8391026062045839</v>
      </c>
      <c r="L228" s="175">
        <v>8.7186992733370605</v>
      </c>
      <c r="M228" s="175">
        <v>9.5812015790944649</v>
      </c>
      <c r="N228" s="316">
        <v>9.2114829663419311</v>
      </c>
    </row>
    <row r="229" spans="2:14" s="142" customFormat="1" x14ac:dyDescent="0.35">
      <c r="B229" s="177" t="s">
        <v>569</v>
      </c>
      <c r="C229" s="175" t="s">
        <v>2283</v>
      </c>
      <c r="D229" s="175" t="s">
        <v>2283</v>
      </c>
      <c r="E229" s="175" t="s">
        <v>2283</v>
      </c>
      <c r="F229" s="175" t="s">
        <v>2283</v>
      </c>
      <c r="G229" s="175" t="s">
        <v>2283</v>
      </c>
      <c r="H229" s="175" t="s">
        <v>2283</v>
      </c>
      <c r="I229" s="175" t="s">
        <v>2283</v>
      </c>
      <c r="J229" s="175" t="s">
        <v>2283</v>
      </c>
      <c r="K229" s="175" t="s">
        <v>2283</v>
      </c>
      <c r="L229" s="175" t="s">
        <v>2283</v>
      </c>
      <c r="M229" s="175" t="s">
        <v>2283</v>
      </c>
      <c r="N229" s="316" t="s">
        <v>2283</v>
      </c>
    </row>
    <row r="230" spans="2:14" s="142" customFormat="1" x14ac:dyDescent="0.35">
      <c r="B230" s="177" t="s">
        <v>30</v>
      </c>
      <c r="C230" s="175" t="s">
        <v>2283</v>
      </c>
      <c r="D230" s="175" t="s">
        <v>2283</v>
      </c>
      <c r="E230" s="175" t="s">
        <v>2283</v>
      </c>
      <c r="F230" s="175" t="s">
        <v>2283</v>
      </c>
      <c r="G230" s="175" t="s">
        <v>2283</v>
      </c>
      <c r="H230" s="175" t="s">
        <v>2283</v>
      </c>
      <c r="I230" s="175" t="s">
        <v>2283</v>
      </c>
      <c r="J230" s="175" t="s">
        <v>2283</v>
      </c>
      <c r="K230" s="175" t="s">
        <v>2283</v>
      </c>
      <c r="L230" s="175" t="s">
        <v>2283</v>
      </c>
      <c r="M230" s="175" t="s">
        <v>2283</v>
      </c>
      <c r="N230" s="316" t="s">
        <v>2283</v>
      </c>
    </row>
    <row r="231" spans="2:14" s="142" customFormat="1" x14ac:dyDescent="0.35">
      <c r="B231" s="177" t="s">
        <v>814</v>
      </c>
      <c r="C231" s="175" t="s">
        <v>2283</v>
      </c>
      <c r="D231" s="175" t="s">
        <v>2283</v>
      </c>
      <c r="E231" s="175" t="s">
        <v>2283</v>
      </c>
      <c r="F231" s="175" t="s">
        <v>2283</v>
      </c>
      <c r="G231" s="175" t="s">
        <v>2283</v>
      </c>
      <c r="H231" s="175" t="s">
        <v>2283</v>
      </c>
      <c r="I231" s="175" t="s">
        <v>2283</v>
      </c>
      <c r="J231" s="175" t="s">
        <v>2283</v>
      </c>
      <c r="K231" s="175" t="s">
        <v>2283</v>
      </c>
      <c r="L231" s="175" t="s">
        <v>2283</v>
      </c>
      <c r="M231" s="175" t="s">
        <v>2283</v>
      </c>
      <c r="N231" s="316" t="s">
        <v>2283</v>
      </c>
    </row>
    <row r="232" spans="2:14" s="142" customFormat="1" x14ac:dyDescent="0.35">
      <c r="B232" s="177" t="s">
        <v>1368</v>
      </c>
      <c r="C232" s="175" t="s">
        <v>2283</v>
      </c>
      <c r="D232" s="175" t="s">
        <v>2283</v>
      </c>
      <c r="E232" s="175" t="s">
        <v>2283</v>
      </c>
      <c r="F232" s="175" t="s">
        <v>2283</v>
      </c>
      <c r="G232" s="175" t="s">
        <v>2283</v>
      </c>
      <c r="H232" s="175" t="s">
        <v>2283</v>
      </c>
      <c r="I232" s="175" t="s">
        <v>2283</v>
      </c>
      <c r="J232" s="175" t="s">
        <v>2283</v>
      </c>
      <c r="K232" s="175" t="s">
        <v>2283</v>
      </c>
      <c r="L232" s="175" t="s">
        <v>2283</v>
      </c>
      <c r="M232" s="175" t="s">
        <v>2283</v>
      </c>
      <c r="N232" s="316" t="s">
        <v>2283</v>
      </c>
    </row>
    <row r="233" spans="2:14" s="142" customFormat="1" x14ac:dyDescent="0.35">
      <c r="B233" s="177" t="s">
        <v>2272</v>
      </c>
      <c r="C233" s="175" t="s">
        <v>2283</v>
      </c>
      <c r="D233" s="175" t="s">
        <v>2283</v>
      </c>
      <c r="E233" s="175" t="s">
        <v>2283</v>
      </c>
      <c r="F233" s="175" t="s">
        <v>2283</v>
      </c>
      <c r="G233" s="175" t="s">
        <v>2283</v>
      </c>
      <c r="H233" s="175" t="s">
        <v>2283</v>
      </c>
      <c r="I233" s="175" t="s">
        <v>2283</v>
      </c>
      <c r="J233" s="175" t="s">
        <v>2283</v>
      </c>
      <c r="K233" s="175" t="s">
        <v>2283</v>
      </c>
      <c r="L233" s="175" t="s">
        <v>2283</v>
      </c>
      <c r="M233" s="175" t="s">
        <v>2283</v>
      </c>
      <c r="N233" s="316" t="s">
        <v>2283</v>
      </c>
    </row>
    <row r="234" spans="2:14" s="142" customFormat="1" x14ac:dyDescent="0.35">
      <c r="B234" s="177" t="s">
        <v>2273</v>
      </c>
      <c r="C234" s="175" t="s">
        <v>2283</v>
      </c>
      <c r="D234" s="175" t="s">
        <v>2283</v>
      </c>
      <c r="E234" s="175" t="s">
        <v>2283</v>
      </c>
      <c r="F234" s="175" t="s">
        <v>2283</v>
      </c>
      <c r="G234" s="175" t="s">
        <v>2283</v>
      </c>
      <c r="H234" s="175" t="s">
        <v>2283</v>
      </c>
      <c r="I234" s="175" t="s">
        <v>2283</v>
      </c>
      <c r="J234" s="175" t="s">
        <v>2283</v>
      </c>
      <c r="K234" s="175" t="s">
        <v>2283</v>
      </c>
      <c r="L234" s="175" t="s">
        <v>2283</v>
      </c>
      <c r="M234" s="175" t="s">
        <v>2283</v>
      </c>
      <c r="N234" s="316" t="s">
        <v>2283</v>
      </c>
    </row>
    <row r="235" spans="2:14" s="142" customFormat="1" x14ac:dyDescent="0.35">
      <c r="B235" s="177" t="s">
        <v>1371</v>
      </c>
      <c r="C235" s="175">
        <v>4.0490416433761878</v>
      </c>
      <c r="D235" s="175">
        <v>4.4203724946099179</v>
      </c>
      <c r="E235" s="175">
        <v>4.5926625871554227</v>
      </c>
      <c r="F235" s="175">
        <v>4.5816426774734493</v>
      </c>
      <c r="G235" s="175">
        <v>4.5724733863375597</v>
      </c>
      <c r="H235" s="175">
        <v>5.1359064237592298</v>
      </c>
      <c r="I235" s="175">
        <v>4.6139900929657855</v>
      </c>
      <c r="J235" s="175">
        <v>3.6489518806448769</v>
      </c>
      <c r="K235" s="175">
        <v>3.7132591292548032</v>
      </c>
      <c r="L235" s="175">
        <v>4.1299101821070288</v>
      </c>
      <c r="M235" s="175">
        <v>4.5384639058868528</v>
      </c>
      <c r="N235" s="316">
        <v>4.3633340366882827</v>
      </c>
    </row>
    <row r="236" spans="2:14" s="142" customFormat="1" x14ac:dyDescent="0.35">
      <c r="B236" s="177" t="s">
        <v>1369</v>
      </c>
      <c r="C236" s="175">
        <v>4.4989351593068756</v>
      </c>
      <c r="D236" s="175">
        <v>4.9115249940110202</v>
      </c>
      <c r="E236" s="175">
        <v>5.1029584301726922</v>
      </c>
      <c r="F236" s="175">
        <v>5.0907140860816096</v>
      </c>
      <c r="G236" s="175">
        <v>5.080525984819511</v>
      </c>
      <c r="H236" s="175">
        <v>5.7065626930658109</v>
      </c>
      <c r="I236" s="175">
        <v>5.1266556588508729</v>
      </c>
      <c r="J236" s="175">
        <v>4.0543909784943075</v>
      </c>
      <c r="K236" s="175">
        <v>4.1258434769497816</v>
      </c>
      <c r="L236" s="175">
        <v>4.5887890912300318</v>
      </c>
      <c r="M236" s="175">
        <v>5.0427376732076139</v>
      </c>
      <c r="N236" s="316">
        <v>4.8481489296536475</v>
      </c>
    </row>
    <row r="237" spans="2:14" s="142" customFormat="1" x14ac:dyDescent="0.35">
      <c r="B237" s="177" t="s">
        <v>1370</v>
      </c>
      <c r="C237" s="175">
        <v>2.9992901062045836</v>
      </c>
      <c r="D237" s="175">
        <v>3.2743499960073463</v>
      </c>
      <c r="E237" s="175">
        <v>3.4019722867817945</v>
      </c>
      <c r="F237" s="175">
        <v>3.3938093907210729</v>
      </c>
      <c r="G237" s="175">
        <v>3.3870173232130072</v>
      </c>
      <c r="H237" s="175">
        <v>3.8043751287105407</v>
      </c>
      <c r="I237" s="175">
        <v>3.417770439233915</v>
      </c>
      <c r="J237" s="175">
        <v>2.7029273189962049</v>
      </c>
      <c r="K237" s="175">
        <v>2.7505623179665206</v>
      </c>
      <c r="L237" s="175">
        <v>3.0591927274866877</v>
      </c>
      <c r="M237" s="175">
        <v>3.3618251154717425</v>
      </c>
      <c r="N237" s="316">
        <v>3.2320992864357652</v>
      </c>
    </row>
    <row r="238" spans="2:14" s="142" customFormat="1" x14ac:dyDescent="0.35">
      <c r="B238" s="177" t="s">
        <v>32</v>
      </c>
      <c r="C238" s="175">
        <v>11.697231414197876</v>
      </c>
      <c r="D238" s="175">
        <v>12.76996498442865</v>
      </c>
      <c r="E238" s="175">
        <v>13.267691918448998</v>
      </c>
      <c r="F238" s="175">
        <v>13.235856623812184</v>
      </c>
      <c r="G238" s="175">
        <v>13.209367560530728</v>
      </c>
      <c r="H238" s="175">
        <v>14.837063001971108</v>
      </c>
      <c r="I238" s="175">
        <v>13.329304713012267</v>
      </c>
      <c r="J238" s="175">
        <v>10.5414165440852</v>
      </c>
      <c r="K238" s="175">
        <v>10.72719304006943</v>
      </c>
      <c r="L238" s="175">
        <v>11.930851637198082</v>
      </c>
      <c r="M238" s="175">
        <v>13.111117950339795</v>
      </c>
      <c r="N238" s="316">
        <v>12.605187217099484</v>
      </c>
    </row>
    <row r="239" spans="2:14" s="142" customFormat="1" x14ac:dyDescent="0.35">
      <c r="B239" s="177" t="s">
        <v>2274</v>
      </c>
      <c r="C239" s="175" t="s">
        <v>2283</v>
      </c>
      <c r="D239" s="175" t="s">
        <v>2283</v>
      </c>
      <c r="E239" s="175" t="s">
        <v>2283</v>
      </c>
      <c r="F239" s="175" t="s">
        <v>2283</v>
      </c>
      <c r="G239" s="175" t="s">
        <v>2283</v>
      </c>
      <c r="H239" s="175" t="s">
        <v>2283</v>
      </c>
      <c r="I239" s="175" t="s">
        <v>2283</v>
      </c>
      <c r="J239" s="175" t="s">
        <v>2283</v>
      </c>
      <c r="K239" s="175" t="s">
        <v>2283</v>
      </c>
      <c r="L239" s="175" t="s">
        <v>2283</v>
      </c>
      <c r="M239" s="175" t="s">
        <v>2283</v>
      </c>
      <c r="N239" s="316" t="s">
        <v>2283</v>
      </c>
    </row>
    <row r="240" spans="2:14" s="142" customFormat="1" x14ac:dyDescent="0.35">
      <c r="B240" s="177" t="s">
        <v>2275</v>
      </c>
      <c r="C240" s="175" t="s">
        <v>2283</v>
      </c>
      <c r="D240" s="175" t="s">
        <v>2283</v>
      </c>
      <c r="E240" s="175" t="s">
        <v>2283</v>
      </c>
      <c r="F240" s="175" t="s">
        <v>2283</v>
      </c>
      <c r="G240" s="175" t="s">
        <v>2283</v>
      </c>
      <c r="H240" s="175" t="s">
        <v>2283</v>
      </c>
      <c r="I240" s="175" t="s">
        <v>2283</v>
      </c>
      <c r="J240" s="175" t="s">
        <v>2283</v>
      </c>
      <c r="K240" s="175" t="s">
        <v>2283</v>
      </c>
      <c r="L240" s="175" t="s">
        <v>2283</v>
      </c>
      <c r="M240" s="175" t="s">
        <v>2283</v>
      </c>
      <c r="N240" s="316" t="s">
        <v>2283</v>
      </c>
    </row>
    <row r="241" spans="2:15" s="142" customFormat="1" x14ac:dyDescent="0.35">
      <c r="B241" s="177" t="s">
        <v>2276</v>
      </c>
      <c r="C241" s="175" t="s">
        <v>2283</v>
      </c>
      <c r="D241" s="175" t="s">
        <v>2283</v>
      </c>
      <c r="E241" s="175" t="s">
        <v>2283</v>
      </c>
      <c r="F241" s="175" t="s">
        <v>2283</v>
      </c>
      <c r="G241" s="175" t="s">
        <v>2283</v>
      </c>
      <c r="H241" s="175" t="s">
        <v>2283</v>
      </c>
      <c r="I241" s="175" t="s">
        <v>2283</v>
      </c>
      <c r="J241" s="175" t="s">
        <v>2283</v>
      </c>
      <c r="K241" s="175" t="s">
        <v>2283</v>
      </c>
      <c r="L241" s="175" t="s">
        <v>2283</v>
      </c>
      <c r="M241" s="175" t="s">
        <v>2283</v>
      </c>
      <c r="N241" s="316" t="s">
        <v>2283</v>
      </c>
    </row>
    <row r="242" spans="2:15" s="142" customFormat="1" x14ac:dyDescent="0.35">
      <c r="B242" s="177" t="s">
        <v>1666</v>
      </c>
      <c r="C242" s="175">
        <v>20.545137227501399</v>
      </c>
      <c r="D242" s="175">
        <v>22.429297472650322</v>
      </c>
      <c r="E242" s="175">
        <v>23.303510164455293</v>
      </c>
      <c r="F242" s="175">
        <v>23.247594326439351</v>
      </c>
      <c r="G242" s="175">
        <v>23.2010686640091</v>
      </c>
      <c r="H242" s="175">
        <v>26.059969631667204</v>
      </c>
      <c r="I242" s="175">
        <v>23.411727508752318</v>
      </c>
      <c r="J242" s="175">
        <v>18.515052135124005</v>
      </c>
      <c r="K242" s="175">
        <v>18.841351878070668</v>
      </c>
      <c r="L242" s="175">
        <v>20.955470183283811</v>
      </c>
      <c r="M242" s="175">
        <v>23.028502040981436</v>
      </c>
      <c r="N242" s="316">
        <v>22.139880112084992</v>
      </c>
    </row>
    <row r="243" spans="2:15" s="142" customFormat="1" x14ac:dyDescent="0.35">
      <c r="B243" s="177" t="s">
        <v>1373</v>
      </c>
      <c r="C243" s="175">
        <v>7.0483317495807718</v>
      </c>
      <c r="D243" s="175">
        <v>7.6947224906172638</v>
      </c>
      <c r="E243" s="175">
        <v>7.9946348739372173</v>
      </c>
      <c r="F243" s="175">
        <v>7.9754520681945218</v>
      </c>
      <c r="G243" s="175">
        <v>7.9594907095505674</v>
      </c>
      <c r="H243" s="175">
        <v>8.9402815524697701</v>
      </c>
      <c r="I243" s="175">
        <v>8.0317605321996997</v>
      </c>
      <c r="J243" s="175">
        <v>6.3518791996410817</v>
      </c>
      <c r="K243" s="175">
        <v>6.4638214472213233</v>
      </c>
      <c r="L243" s="175">
        <v>7.189102909593716</v>
      </c>
      <c r="M243" s="175">
        <v>7.9002890213585948</v>
      </c>
      <c r="N243" s="316">
        <v>7.5954333231240465</v>
      </c>
    </row>
    <row r="244" spans="2:15" s="142" customFormat="1" x14ac:dyDescent="0.35">
      <c r="B244" s="177" t="s">
        <v>1372</v>
      </c>
      <c r="C244" s="175" t="s">
        <v>2283</v>
      </c>
      <c r="D244" s="175" t="s">
        <v>2283</v>
      </c>
      <c r="E244" s="175" t="s">
        <v>2283</v>
      </c>
      <c r="F244" s="175" t="s">
        <v>2283</v>
      </c>
      <c r="G244" s="175" t="s">
        <v>2283</v>
      </c>
      <c r="H244" s="175" t="s">
        <v>2283</v>
      </c>
      <c r="I244" s="175" t="s">
        <v>2283</v>
      </c>
      <c r="J244" s="175" t="s">
        <v>2283</v>
      </c>
      <c r="K244" s="175" t="s">
        <v>2283</v>
      </c>
      <c r="L244" s="175" t="s">
        <v>2283</v>
      </c>
      <c r="M244" s="175" t="s">
        <v>2283</v>
      </c>
      <c r="N244" s="316" t="s">
        <v>2283</v>
      </c>
    </row>
    <row r="245" spans="2:15" s="142" customFormat="1" x14ac:dyDescent="0.35">
      <c r="B245" s="177" t="s">
        <v>1374</v>
      </c>
      <c r="C245" s="175">
        <v>4.6488996646171046</v>
      </c>
      <c r="D245" s="175">
        <v>5.0752424938113867</v>
      </c>
      <c r="E245" s="175">
        <v>5.2730570445117815</v>
      </c>
      <c r="F245" s="175">
        <v>5.2604045556176633</v>
      </c>
      <c r="G245" s="175">
        <v>5.2498768509801605</v>
      </c>
      <c r="H245" s="175">
        <v>5.8967814495013382</v>
      </c>
      <c r="I245" s="175">
        <v>5.2975441808125678</v>
      </c>
      <c r="J245" s="175">
        <v>4.1895373444441173</v>
      </c>
      <c r="K245" s="175">
        <v>4.2633715928481069</v>
      </c>
      <c r="L245" s="175">
        <v>4.7417487276043655</v>
      </c>
      <c r="M245" s="175">
        <v>5.2108289289812006</v>
      </c>
      <c r="N245" s="316">
        <v>5.0097538939754358</v>
      </c>
    </row>
    <row r="246" spans="2:15" s="142" customFormat="1" x14ac:dyDescent="0.35">
      <c r="B246" s="177" t="s">
        <v>1376</v>
      </c>
      <c r="C246" s="175">
        <v>12.597018446059252</v>
      </c>
      <c r="D246" s="175">
        <v>13.752269983230855</v>
      </c>
      <c r="E246" s="175">
        <v>14.288283604483539</v>
      </c>
      <c r="F246" s="175">
        <v>14.253999441028508</v>
      </c>
      <c r="G246" s="175">
        <v>14.22547275749463</v>
      </c>
      <c r="H246" s="175">
        <v>15.978375540584272</v>
      </c>
      <c r="I246" s="175">
        <v>14.354635844782443</v>
      </c>
      <c r="J246" s="175">
        <v>11.352294739784062</v>
      </c>
      <c r="K246" s="175">
        <v>11.552361735459387</v>
      </c>
      <c r="L246" s="175">
        <v>12.848609455444089</v>
      </c>
      <c r="M246" s="175">
        <v>14.119665484981319</v>
      </c>
      <c r="N246" s="316">
        <v>13.57481700303021</v>
      </c>
    </row>
    <row r="247" spans="2:15" s="142" customFormat="1" x14ac:dyDescent="0.35">
      <c r="B247" s="177" t="s">
        <v>1377</v>
      </c>
      <c r="C247" s="175">
        <v>12.297089435438794</v>
      </c>
      <c r="D247" s="175">
        <v>13.42483498363012</v>
      </c>
      <c r="E247" s="175">
        <v>13.948086375805358</v>
      </c>
      <c r="F247" s="175">
        <v>13.914618501956401</v>
      </c>
      <c r="G247" s="175">
        <v>13.88677102517333</v>
      </c>
      <c r="H247" s="175">
        <v>15.597938027713218</v>
      </c>
      <c r="I247" s="175">
        <v>14.012858800859052</v>
      </c>
      <c r="J247" s="175">
        <v>11.082002007884441</v>
      </c>
      <c r="K247" s="175">
        <v>11.277305503662735</v>
      </c>
      <c r="L247" s="175">
        <v>12.54269018269542</v>
      </c>
      <c r="M247" s="175">
        <v>13.783482973434143</v>
      </c>
      <c r="N247" s="316">
        <v>13.251607074386635</v>
      </c>
    </row>
    <row r="248" spans="2:15" s="142" customFormat="1" x14ac:dyDescent="0.35">
      <c r="B248" s="177" t="s">
        <v>1375</v>
      </c>
      <c r="C248" s="175">
        <v>24.294249860257128</v>
      </c>
      <c r="D248" s="175">
        <v>26.522234967659507</v>
      </c>
      <c r="E248" s="175">
        <v>27.555975522932538</v>
      </c>
      <c r="F248" s="175">
        <v>27.489856064840694</v>
      </c>
      <c r="G248" s="175">
        <v>27.434840318025362</v>
      </c>
      <c r="H248" s="175">
        <v>30.815438542555384</v>
      </c>
      <c r="I248" s="175">
        <v>27.683940557794713</v>
      </c>
      <c r="J248" s="175">
        <v>21.893711283869262</v>
      </c>
      <c r="K248" s="175">
        <v>22.279554775528819</v>
      </c>
      <c r="L248" s="175">
        <v>24.779461092642173</v>
      </c>
      <c r="M248" s="175">
        <v>27.230783435321115</v>
      </c>
      <c r="N248" s="316">
        <v>26.180004220129696</v>
      </c>
    </row>
    <row r="249" spans="2:15" s="142" customFormat="1" x14ac:dyDescent="0.35">
      <c r="B249" s="177" t="s">
        <v>2277</v>
      </c>
      <c r="C249" s="175" t="s">
        <v>2283</v>
      </c>
      <c r="D249" s="175" t="s">
        <v>2283</v>
      </c>
      <c r="E249" s="175" t="s">
        <v>2283</v>
      </c>
      <c r="F249" s="175" t="s">
        <v>2283</v>
      </c>
      <c r="G249" s="175" t="s">
        <v>2283</v>
      </c>
      <c r="H249" s="175" t="s">
        <v>2283</v>
      </c>
      <c r="I249" s="175" t="s">
        <v>2283</v>
      </c>
      <c r="J249" s="175" t="s">
        <v>2283</v>
      </c>
      <c r="K249" s="175" t="s">
        <v>2283</v>
      </c>
      <c r="L249" s="175" t="s">
        <v>2283</v>
      </c>
      <c r="M249" s="175" t="s">
        <v>2283</v>
      </c>
      <c r="N249" s="316" t="s">
        <v>2283</v>
      </c>
    </row>
    <row r="250" spans="2:15" s="142" customFormat="1" x14ac:dyDescent="0.35">
      <c r="B250" s="177" t="s">
        <v>1757</v>
      </c>
      <c r="C250" s="175" t="s">
        <v>2283</v>
      </c>
      <c r="D250" s="175" t="s">
        <v>2283</v>
      </c>
      <c r="E250" s="175" t="s">
        <v>2283</v>
      </c>
      <c r="F250" s="175" t="s">
        <v>2283</v>
      </c>
      <c r="G250" s="175" t="s">
        <v>2283</v>
      </c>
      <c r="H250" s="175" t="s">
        <v>2283</v>
      </c>
      <c r="I250" s="175" t="s">
        <v>2283</v>
      </c>
      <c r="J250" s="175" t="s">
        <v>2283</v>
      </c>
      <c r="K250" s="175" t="s">
        <v>2283</v>
      </c>
      <c r="L250" s="175" t="s">
        <v>2283</v>
      </c>
      <c r="M250" s="175" t="s">
        <v>2283</v>
      </c>
      <c r="N250" s="316" t="s">
        <v>2283</v>
      </c>
    </row>
    <row r="251" spans="2:15" s="142" customFormat="1" x14ac:dyDescent="0.35">
      <c r="B251" s="177" t="s">
        <v>2278</v>
      </c>
      <c r="C251" s="175" t="s">
        <v>2283</v>
      </c>
      <c r="D251" s="175" t="s">
        <v>2283</v>
      </c>
      <c r="E251" s="175" t="s">
        <v>2283</v>
      </c>
      <c r="F251" s="175" t="s">
        <v>2283</v>
      </c>
      <c r="G251" s="175" t="s">
        <v>2283</v>
      </c>
      <c r="H251" s="175" t="s">
        <v>2283</v>
      </c>
      <c r="I251" s="175" t="s">
        <v>2283</v>
      </c>
      <c r="J251" s="175" t="s">
        <v>2283</v>
      </c>
      <c r="K251" s="175" t="s">
        <v>2283</v>
      </c>
      <c r="L251" s="175" t="s">
        <v>2283</v>
      </c>
      <c r="M251" s="175" t="s">
        <v>2283</v>
      </c>
      <c r="N251" s="316" t="s">
        <v>2283</v>
      </c>
    </row>
    <row r="252" spans="2:15" s="142" customFormat="1" x14ac:dyDescent="0.35">
      <c r="B252" s="177" t="s">
        <v>2279</v>
      </c>
      <c r="C252" s="175" t="s">
        <v>2283</v>
      </c>
      <c r="D252" s="175" t="s">
        <v>2283</v>
      </c>
      <c r="E252" s="175" t="s">
        <v>2283</v>
      </c>
      <c r="F252" s="175" t="s">
        <v>2283</v>
      </c>
      <c r="G252" s="175" t="s">
        <v>2283</v>
      </c>
      <c r="H252" s="175" t="s">
        <v>2283</v>
      </c>
      <c r="I252" s="175" t="s">
        <v>2283</v>
      </c>
      <c r="J252" s="175" t="s">
        <v>2283</v>
      </c>
      <c r="K252" s="175" t="s">
        <v>2283</v>
      </c>
      <c r="L252" s="175" t="s">
        <v>2283</v>
      </c>
      <c r="M252" s="175" t="s">
        <v>2283</v>
      </c>
      <c r="N252" s="316" t="s">
        <v>2283</v>
      </c>
    </row>
    <row r="253" spans="2:15" x14ac:dyDescent="0.35">
      <c r="H253" s="123"/>
      <c r="I253" s="123"/>
      <c r="J253" s="123"/>
      <c r="K253" s="123"/>
      <c r="L253" s="123"/>
      <c r="M253" s="123"/>
      <c r="N253" s="123"/>
    </row>
    <row r="254" spans="2:15" s="142" customFormat="1" ht="17.5" thickBot="1" x14ac:dyDescent="0.45">
      <c r="B254" s="176" t="s">
        <v>2290</v>
      </c>
      <c r="C254" s="176"/>
      <c r="D254" s="176"/>
      <c r="E254" s="176"/>
      <c r="F254" s="176"/>
      <c r="G254" s="176"/>
      <c r="H254" s="176"/>
      <c r="I254" s="176"/>
      <c r="J254" s="176"/>
      <c r="K254" s="176"/>
      <c r="L254" s="176"/>
      <c r="M254" s="176"/>
      <c r="N254" s="176"/>
    </row>
    <row r="255" spans="2:15" s="142" customFormat="1" ht="18" customHeight="1" thickTop="1" x14ac:dyDescent="0.35">
      <c r="B255" s="2046" t="s">
        <v>2291</v>
      </c>
      <c r="C255" s="2047"/>
      <c r="D255" s="2047"/>
      <c r="E255" s="2047"/>
      <c r="F255" s="2047"/>
      <c r="G255" s="2047"/>
      <c r="H255" s="2047"/>
      <c r="I255" s="2047"/>
      <c r="J255" s="2047"/>
      <c r="K255" s="2047"/>
      <c r="L255" s="2047"/>
      <c r="M255" s="2047"/>
      <c r="N255" s="2047"/>
      <c r="O255" s="2047"/>
    </row>
    <row r="256" spans="2:15" s="142" customFormat="1" x14ac:dyDescent="0.35">
      <c r="B256" s="179" t="s">
        <v>2292</v>
      </c>
      <c r="C256" s="180">
        <f>_xlfn.XLOOKUP(C257,ClimateData[Region],ClimateData[HDD],0,0,1)</f>
        <v>5086</v>
      </c>
      <c r="D256" s="180">
        <f>_xlfn.XLOOKUP(D257,ClimateData[Region],ClimateData[HDD],0,0,1)</f>
        <v>5552.4285714285716</v>
      </c>
      <c r="E256" s="180">
        <f>_xlfn.XLOOKUP(E257,ClimateData[Region],ClimateData[HDD],0,0,1)</f>
        <v>5768.8421052631575</v>
      </c>
      <c r="F256" s="180">
        <f>_xlfn.XLOOKUP(F257,ClimateData[Region],ClimateData[HDD],0,0,1)</f>
        <v>5755</v>
      </c>
      <c r="G256" s="180">
        <f>_xlfn.XLOOKUP(G257,ClimateData[Region],ClimateData[HDD],0,0,1)</f>
        <v>5743.4824561403511</v>
      </c>
      <c r="H256" s="180">
        <f>_xlfn.XLOOKUP(H257,ClimateData[Region],ClimateData[HDD],0,0,1)</f>
        <v>6451.2105263157891</v>
      </c>
      <c r="I256" s="180">
        <f>_xlfn.XLOOKUP(I257,ClimateData[Region],ClimateData[HDD],0,0,1)</f>
        <v>5795.6315789473683</v>
      </c>
      <c r="J256" s="180">
        <f>_xlfn.XLOOKUP(J257,ClimateData[Region],ClimateData[HDD],0,0,1)</f>
        <v>4583.4473684210534</v>
      </c>
      <c r="K256" s="180">
        <f>_xlfn.XLOOKUP(K257,ClimateData[Region],ClimateData[HDD],0,0,1)</f>
        <v>4664.2236842105267</v>
      </c>
      <c r="L256" s="180">
        <f>_xlfn.XLOOKUP(L257,ClimateData[Region],ClimateData[HDD],0,0,1)</f>
        <v>5187.5789473684217</v>
      </c>
      <c r="M256" s="180">
        <f>_xlfn.XLOOKUP(M257,ClimateData[Region],ClimateData[HDD],0,0,1)</f>
        <v>5700.7631578947367</v>
      </c>
      <c r="O256" s="180">
        <f>HDD_CDD!$F$25</f>
        <v>3578</v>
      </c>
    </row>
    <row r="257" spans="1:15" s="142" customFormat="1" ht="31.5" customHeight="1" x14ac:dyDescent="0.35">
      <c r="B257" s="326" t="s">
        <v>2293</v>
      </c>
      <c r="C257" s="327" t="s">
        <v>1361</v>
      </c>
      <c r="D257" s="327" t="s">
        <v>1811</v>
      </c>
      <c r="E257" s="327" t="s">
        <v>1812</v>
      </c>
      <c r="F257" s="327" t="s">
        <v>1362</v>
      </c>
      <c r="G257" s="327" t="s">
        <v>1813</v>
      </c>
      <c r="H257" s="327" t="s">
        <v>1814</v>
      </c>
      <c r="I257" s="327" t="s">
        <v>1815</v>
      </c>
      <c r="J257" s="327" t="s">
        <v>1816</v>
      </c>
      <c r="K257" s="327" t="s">
        <v>1817</v>
      </c>
      <c r="L257" s="327" t="s">
        <v>1818</v>
      </c>
      <c r="M257" s="328" t="s">
        <v>1819</v>
      </c>
      <c r="N257" s="328" t="s">
        <v>10</v>
      </c>
      <c r="O257" s="327" t="s">
        <v>2294</v>
      </c>
    </row>
    <row r="258" spans="1:15" s="142" customFormat="1" x14ac:dyDescent="0.35">
      <c r="B258" s="329" t="s">
        <v>2295</v>
      </c>
      <c r="C258" s="180">
        <f t="shared" ref="C258:M261" si="1">C$256/$O$256*$O258</f>
        <v>307242.44550027949</v>
      </c>
      <c r="D258" s="180">
        <f t="shared" si="1"/>
        <v>335419.13738720753</v>
      </c>
      <c r="E258" s="180">
        <f t="shared" si="1"/>
        <v>348492.55920684885</v>
      </c>
      <c r="F258" s="180">
        <f t="shared" si="1"/>
        <v>347656.36528787034</v>
      </c>
      <c r="G258" s="180">
        <f t="shared" si="1"/>
        <v>346960.59683690779</v>
      </c>
      <c r="H258" s="180">
        <f t="shared" si="1"/>
        <v>389714.05791238853</v>
      </c>
      <c r="I258" s="180">
        <f t="shared" si="1"/>
        <v>350110.89648730546</v>
      </c>
      <c r="J258" s="180">
        <f t="shared" si="1"/>
        <v>276883.51913006388</v>
      </c>
      <c r="K258" s="180">
        <f t="shared" si="1"/>
        <v>281763.17166676477</v>
      </c>
      <c r="L258" s="180">
        <f t="shared" si="1"/>
        <v>313378.77349886735</v>
      </c>
      <c r="M258" s="180">
        <f t="shared" si="1"/>
        <v>344379.94766997144</v>
      </c>
      <c r="N258" s="180">
        <f>IFERROR(AVERAGE(HeatLoadCFM[[#This Row],[Calgary Area]:[West]]),"")</f>
        <v>331091.04278040683</v>
      </c>
      <c r="O258" s="180">
        <v>216145</v>
      </c>
    </row>
    <row r="259" spans="1:15" s="142" customFormat="1" x14ac:dyDescent="0.35">
      <c r="B259" s="329" t="s">
        <v>1409</v>
      </c>
      <c r="C259" s="180">
        <f t="shared" si="1"/>
        <v>382163.57518166577</v>
      </c>
      <c r="D259" s="180">
        <f t="shared" si="1"/>
        <v>417211.15882775694</v>
      </c>
      <c r="E259" s="180">
        <f t="shared" si="1"/>
        <v>433472.53708334552</v>
      </c>
      <c r="F259" s="180">
        <f t="shared" si="1"/>
        <v>432432.43711570709</v>
      </c>
      <c r="G259" s="180">
        <f t="shared" si="1"/>
        <v>431567.00539358455</v>
      </c>
      <c r="H259" s="180">
        <f t="shared" si="1"/>
        <v>484745.90621046745</v>
      </c>
      <c r="I259" s="180">
        <f t="shared" si="1"/>
        <v>435485.50622223533</v>
      </c>
      <c r="J259" s="180">
        <f t="shared" si="1"/>
        <v>344401.61875202262</v>
      </c>
      <c r="K259" s="180">
        <f t="shared" si="1"/>
        <v>350471.17550233885</v>
      </c>
      <c r="L259" s="180">
        <f t="shared" si="1"/>
        <v>389796.24794798624</v>
      </c>
      <c r="M259" s="180">
        <f t="shared" si="1"/>
        <v>428357.0644288194</v>
      </c>
      <c r="N259" s="180">
        <f>IFERROR(AVERAGE(HeatLoadCFM[[#This Row],[Calgary Area]:[West]]),"")</f>
        <v>411827.65751508455</v>
      </c>
      <c r="O259" s="180">
        <v>268852</v>
      </c>
    </row>
    <row r="260" spans="1:15" s="123" customFormat="1" x14ac:dyDescent="0.35">
      <c r="B260" s="329" t="s">
        <v>2296</v>
      </c>
      <c r="C260" s="180">
        <f t="shared" si="1"/>
        <v>457084.704863052</v>
      </c>
      <c r="D260" s="180">
        <f t="shared" si="1"/>
        <v>499003.18026830634</v>
      </c>
      <c r="E260" s="180">
        <f t="shared" si="1"/>
        <v>518452.51495984226</v>
      </c>
      <c r="F260" s="180">
        <f t="shared" si="1"/>
        <v>517208.50894354389</v>
      </c>
      <c r="G260" s="180">
        <f t="shared" si="1"/>
        <v>516173.41395026131</v>
      </c>
      <c r="H260" s="180">
        <f t="shared" si="1"/>
        <v>579777.75450854632</v>
      </c>
      <c r="I260" s="180">
        <f t="shared" si="1"/>
        <v>520860.11595716514</v>
      </c>
      <c r="J260" s="180">
        <f t="shared" si="1"/>
        <v>411919.71837398142</v>
      </c>
      <c r="K260" s="180">
        <f t="shared" si="1"/>
        <v>419179.179337913</v>
      </c>
      <c r="L260" s="180">
        <f t="shared" si="1"/>
        <v>466213.72239710513</v>
      </c>
      <c r="M260" s="180">
        <f t="shared" si="1"/>
        <v>512334.1811876673</v>
      </c>
      <c r="N260" s="180">
        <f>IFERROR(AVERAGE(HeatLoadCFM[[#This Row],[Calgary Area]:[West]]),"")</f>
        <v>492564.27224976214</v>
      </c>
      <c r="O260" s="180">
        <v>321559</v>
      </c>
    </row>
    <row r="261" spans="1:15" s="123" customFormat="1" x14ac:dyDescent="0.35">
      <c r="B261" s="329" t="s">
        <v>2297</v>
      </c>
      <c r="C261" s="180">
        <f t="shared" si="1"/>
        <v>532005.83454443829</v>
      </c>
      <c r="D261" s="180">
        <f t="shared" si="1"/>
        <v>580795.20170885569</v>
      </c>
      <c r="E261" s="180">
        <f t="shared" si="1"/>
        <v>603432.49283633893</v>
      </c>
      <c r="F261" s="180">
        <f t="shared" si="1"/>
        <v>601984.58077138069</v>
      </c>
      <c r="G261" s="180">
        <f t="shared" si="1"/>
        <v>600779.82250693813</v>
      </c>
      <c r="H261" s="180">
        <f t="shared" si="1"/>
        <v>674809.60280662519</v>
      </c>
      <c r="I261" s="180">
        <f t="shared" si="1"/>
        <v>606234.725692095</v>
      </c>
      <c r="J261" s="180">
        <f t="shared" si="1"/>
        <v>479437.81799594016</v>
      </c>
      <c r="K261" s="180">
        <f t="shared" si="1"/>
        <v>487887.18317348714</v>
      </c>
      <c r="L261" s="180">
        <f t="shared" si="1"/>
        <v>542631.19684622402</v>
      </c>
      <c r="M261" s="180">
        <f t="shared" si="1"/>
        <v>596311.29794651526</v>
      </c>
      <c r="N261" s="180">
        <f>IFERROR(AVERAGE(HeatLoadCFM[[#This Row],[Calgary Area]:[West]]),"")</f>
        <v>573300.88698443992</v>
      </c>
      <c r="O261" s="180">
        <v>374266</v>
      </c>
    </row>
    <row r="262" spans="1:15" x14ac:dyDescent="0.35">
      <c r="H262" s="123"/>
      <c r="I262" s="123"/>
      <c r="J262" s="123"/>
      <c r="K262" s="123"/>
      <c r="L262" s="123"/>
      <c r="M262" s="123"/>
      <c r="N262" s="123"/>
    </row>
    <row r="263" spans="1:15" ht="17.5" thickBot="1" x14ac:dyDescent="0.45">
      <c r="B263" s="176" t="s">
        <v>2298</v>
      </c>
      <c r="C263" s="176"/>
      <c r="D263" s="176"/>
      <c r="E263" s="176"/>
      <c r="F263" s="176"/>
      <c r="G263" s="176"/>
      <c r="H263" s="176"/>
      <c r="I263" s="176"/>
      <c r="J263" s="176"/>
      <c r="K263" s="176"/>
      <c r="L263" s="176"/>
      <c r="M263" s="176"/>
      <c r="N263" s="176"/>
    </row>
    <row r="264" spans="1:15" s="142" customFormat="1" ht="17.5" thickTop="1" x14ac:dyDescent="0.4">
      <c r="B264" s="435" t="s">
        <v>2266</v>
      </c>
      <c r="C264" s="2045"/>
      <c r="D264" s="2045"/>
      <c r="E264" s="2045"/>
      <c r="F264" s="2045"/>
      <c r="G264" s="2045"/>
      <c r="H264" s="2045"/>
      <c r="I264" s="2045"/>
      <c r="J264" s="2045"/>
      <c r="K264" s="2045"/>
      <c r="L264" s="2045"/>
      <c r="M264" s="2045"/>
      <c r="N264" s="2045"/>
    </row>
    <row r="265" spans="1:15" x14ac:dyDescent="0.35">
      <c r="B265" s="331" t="s">
        <v>2292</v>
      </c>
      <c r="C265" s="180">
        <f>_xlfn.XLOOKUP(C266,ClimateData[Region],ClimateData[HDD],0,0,1)</f>
        <v>5086</v>
      </c>
      <c r="D265" s="180">
        <f>_xlfn.XLOOKUP(D266,ClimateData[Region],ClimateData[HDD],0,0,1)</f>
        <v>5552.4285714285716</v>
      </c>
      <c r="E265" s="180">
        <f>_xlfn.XLOOKUP(E266,ClimateData[Region],ClimateData[HDD],0,0,1)</f>
        <v>5768.8421052631575</v>
      </c>
      <c r="F265" s="180">
        <f>_xlfn.XLOOKUP(F266,ClimateData[Region],ClimateData[HDD],0,0,1)</f>
        <v>5755</v>
      </c>
      <c r="G265" s="180">
        <f>_xlfn.XLOOKUP(G266,ClimateData[Region],ClimateData[HDD],0,0,1)</f>
        <v>5743.4824561403511</v>
      </c>
      <c r="H265" s="180">
        <f>_xlfn.XLOOKUP(H266,ClimateData[Region],ClimateData[HDD],0,0,1)</f>
        <v>6451.2105263157891</v>
      </c>
      <c r="I265" s="180">
        <f>_xlfn.XLOOKUP(I266,ClimateData[Region],ClimateData[HDD],0,0,1)</f>
        <v>5795.6315789473683</v>
      </c>
      <c r="J265" s="180">
        <f>_xlfn.XLOOKUP(J266,ClimateData[Region],ClimateData[HDD],0,0,1)</f>
        <v>4583.4473684210534</v>
      </c>
      <c r="K265" s="180">
        <f>_xlfn.XLOOKUP(K266,ClimateData[Region],ClimateData[HDD],0,0,1)</f>
        <v>4664.2236842105267</v>
      </c>
      <c r="L265" s="180">
        <f>_xlfn.XLOOKUP(L266,ClimateData[Region],ClimateData[HDD],0,0,1)</f>
        <v>5187.5789473684217</v>
      </c>
      <c r="M265" s="180">
        <f>_xlfn.XLOOKUP(M266,ClimateData[Region],ClimateData[HDD],0,0,1)</f>
        <v>5700.7631578947367</v>
      </c>
      <c r="N265" s="332"/>
      <c r="O265" s="332">
        <f>O256</f>
        <v>3578</v>
      </c>
    </row>
    <row r="266" spans="1:15" x14ac:dyDescent="0.35">
      <c r="B266" s="326" t="s">
        <v>2299</v>
      </c>
      <c r="C266" s="327" t="s">
        <v>1361</v>
      </c>
      <c r="D266" s="327" t="s">
        <v>1811</v>
      </c>
      <c r="E266" s="327" t="s">
        <v>1812</v>
      </c>
      <c r="F266" s="327" t="s">
        <v>1362</v>
      </c>
      <c r="G266" s="327" t="s">
        <v>1813</v>
      </c>
      <c r="H266" s="327" t="s">
        <v>1814</v>
      </c>
      <c r="I266" s="327" t="s">
        <v>1815</v>
      </c>
      <c r="J266" s="327" t="s">
        <v>1816</v>
      </c>
      <c r="K266" s="327" t="s">
        <v>1817</v>
      </c>
      <c r="L266" s="327" t="s">
        <v>1818</v>
      </c>
      <c r="M266" s="328" t="s">
        <v>1819</v>
      </c>
      <c r="N266" s="328" t="s">
        <v>10</v>
      </c>
      <c r="O266" s="327" t="s">
        <v>2294</v>
      </c>
    </row>
    <row r="267" spans="1:15" x14ac:dyDescent="0.35">
      <c r="B267" s="351" t="s">
        <v>614</v>
      </c>
      <c r="C267" s="352">
        <f t="shared" ref="C267:M268" si="2">C$265/$O$265*$O267</f>
        <v>298.50754611514816</v>
      </c>
      <c r="D267" s="352">
        <f t="shared" si="2"/>
        <v>325.88317495807712</v>
      </c>
      <c r="E267" s="352">
        <f t="shared" si="2"/>
        <v>338.58491953752463</v>
      </c>
      <c r="F267" s="352">
        <f t="shared" si="2"/>
        <v>337.77249860257126</v>
      </c>
      <c r="G267" s="352">
        <f t="shared" si="2"/>
        <v>337.09651084110499</v>
      </c>
      <c r="H267" s="352">
        <f t="shared" si="2"/>
        <v>378.6344914830396</v>
      </c>
      <c r="I267" s="352">
        <f t="shared" si="2"/>
        <v>340.15724750669295</v>
      </c>
      <c r="J267" s="352">
        <f t="shared" si="2"/>
        <v>269.01172369156546</v>
      </c>
      <c r="K267" s="352">
        <f t="shared" si="2"/>
        <v>273.75264775970112</v>
      </c>
      <c r="L267" s="352">
        <f t="shared" si="2"/>
        <v>304.46941837545234</v>
      </c>
      <c r="M267" s="352">
        <f t="shared" si="2"/>
        <v>334.58922950192698</v>
      </c>
      <c r="N267" s="352">
        <f>IFERROR(AVERAGE(kWhSavings_Ton[[#This Row],[Calgary Area]:[West]]),"")</f>
        <v>321.67812803389131</v>
      </c>
      <c r="O267" s="352">
        <v>210</v>
      </c>
    </row>
    <row r="268" spans="1:15" x14ac:dyDescent="0.35">
      <c r="A268" s="353"/>
      <c r="B268" s="351" t="s">
        <v>617</v>
      </c>
      <c r="C268" s="352">
        <f t="shared" si="2"/>
        <v>86.709334823923982</v>
      </c>
      <c r="D268" s="352">
        <f t="shared" si="2"/>
        <v>94.661303202108115</v>
      </c>
      <c r="E268" s="352">
        <f t="shared" si="2"/>
        <v>98.350857579947629</v>
      </c>
      <c r="F268" s="352">
        <f t="shared" si="2"/>
        <v>98.114868641699275</v>
      </c>
      <c r="G268" s="352">
        <f t="shared" si="2"/>
        <v>97.918510291940024</v>
      </c>
      <c r="H268" s="352">
        <f t="shared" si="2"/>
        <v>109.98430466888293</v>
      </c>
      <c r="I268" s="352">
        <f t="shared" si="2"/>
        <v>98.807581418610809</v>
      </c>
      <c r="J268" s="352">
        <f t="shared" si="2"/>
        <v>78.141500691359482</v>
      </c>
      <c r="K268" s="352">
        <f t="shared" si="2"/>
        <v>79.518626254008424</v>
      </c>
      <c r="L268" s="352">
        <f t="shared" si="2"/>
        <v>88.441116766202825</v>
      </c>
      <c r="M268" s="352">
        <f t="shared" si="2"/>
        <v>97.190204760083546</v>
      </c>
      <c r="N268" s="352">
        <f>IFERROR(AVERAGE(kWhSavings_Ton[[#This Row],[Calgary Area]:[West]]),"")</f>
        <v>93.439837190797007</v>
      </c>
      <c r="O268" s="352">
        <v>61</v>
      </c>
    </row>
    <row r="269" spans="1:15" x14ac:dyDescent="0.35">
      <c r="A269" s="353"/>
      <c r="B269" s="353"/>
      <c r="C269" s="353"/>
      <c r="D269" s="353"/>
      <c r="E269" s="353"/>
      <c r="F269" s="353"/>
      <c r="G269" s="353"/>
      <c r="H269" s="321"/>
      <c r="I269" s="321"/>
      <c r="J269" s="321"/>
      <c r="K269" s="321"/>
      <c r="L269" s="321"/>
      <c r="M269" s="321"/>
      <c r="N269" s="321"/>
      <c r="O269" s="321"/>
    </row>
    <row r="270" spans="1:15" ht="17.5" thickBot="1" x14ac:dyDescent="0.45">
      <c r="A270" s="353"/>
      <c r="B270" s="354" t="s">
        <v>2300</v>
      </c>
      <c r="C270" s="354"/>
      <c r="D270" s="354"/>
      <c r="E270" s="354"/>
      <c r="F270" s="354"/>
      <c r="G270" s="354"/>
      <c r="H270" s="354"/>
      <c r="I270" s="354"/>
      <c r="J270" s="354"/>
      <c r="K270" s="354"/>
      <c r="L270" s="354"/>
      <c r="M270" s="354"/>
      <c r="N270" s="354"/>
      <c r="O270" s="321"/>
    </row>
    <row r="271" spans="1:15" s="142" customFormat="1" ht="17.5" thickTop="1" x14ac:dyDescent="0.4">
      <c r="B271" s="435" t="s">
        <v>2266</v>
      </c>
      <c r="C271" s="2045"/>
      <c r="D271" s="2045"/>
      <c r="E271" s="2045"/>
      <c r="F271" s="2045"/>
      <c r="G271" s="2045"/>
      <c r="H271" s="2045"/>
      <c r="I271" s="2045"/>
      <c r="J271" s="2045"/>
      <c r="K271" s="2045"/>
      <c r="L271" s="2045"/>
      <c r="M271" s="2045"/>
      <c r="N271" s="2045"/>
    </row>
    <row r="272" spans="1:15" x14ac:dyDescent="0.35">
      <c r="A272" s="353"/>
      <c r="B272" s="179" t="s">
        <v>2292</v>
      </c>
      <c r="C272" s="180">
        <f>_xlfn.XLOOKUP(C273,ClimateData[Region],ClimateData[HDD],0,0,1)</f>
        <v>5086</v>
      </c>
      <c r="D272" s="180">
        <f>_xlfn.XLOOKUP(D273,ClimateData[Region],ClimateData[HDD],0,0,1)</f>
        <v>5552.4285714285716</v>
      </c>
      <c r="E272" s="180">
        <f>_xlfn.XLOOKUP(E273,ClimateData[Region],ClimateData[HDD],0,0,1)</f>
        <v>5768.8421052631575</v>
      </c>
      <c r="F272" s="180">
        <f>_xlfn.XLOOKUP(F273,ClimateData[Region],ClimateData[HDD],0,0,1)</f>
        <v>5755</v>
      </c>
      <c r="G272" s="180">
        <f>_xlfn.XLOOKUP(G273,ClimateData[Region],ClimateData[HDD],0,0,1)</f>
        <v>5743.4824561403511</v>
      </c>
      <c r="H272" s="180">
        <f>_xlfn.XLOOKUP(H273,ClimateData[Region],ClimateData[HDD],0,0,1)</f>
        <v>6451.2105263157891</v>
      </c>
      <c r="I272" s="180">
        <f>_xlfn.XLOOKUP(I273,ClimateData[Region],ClimateData[HDD],0,0,1)</f>
        <v>5795.6315789473683</v>
      </c>
      <c r="J272" s="180">
        <f>_xlfn.XLOOKUP(J273,ClimateData[Region],ClimateData[HDD],0,0,1)</f>
        <v>4583.4473684210534</v>
      </c>
      <c r="K272" s="180">
        <f>_xlfn.XLOOKUP(K273,ClimateData[Region],ClimateData[HDD],0,0,1)</f>
        <v>4664.2236842105267</v>
      </c>
      <c r="L272" s="180">
        <f>_xlfn.XLOOKUP(L273,ClimateData[Region],ClimateData[HDD],0,0,1)</f>
        <v>5187.5789473684217</v>
      </c>
      <c r="M272" s="180">
        <f>_xlfn.XLOOKUP(M273,ClimateData[Region],ClimateData[HDD],0,0,1)</f>
        <v>5700.7631578947367</v>
      </c>
      <c r="N272" s="180"/>
      <c r="O272" s="180">
        <f>HDD_CDD!$F$25</f>
        <v>3578</v>
      </c>
    </row>
    <row r="273" spans="1:15" x14ac:dyDescent="0.35">
      <c r="A273" s="353"/>
      <c r="B273" s="326" t="s">
        <v>2301</v>
      </c>
      <c r="C273" s="327" t="s">
        <v>1361</v>
      </c>
      <c r="D273" s="327" t="s">
        <v>1811</v>
      </c>
      <c r="E273" s="327" t="s">
        <v>1812</v>
      </c>
      <c r="F273" s="327" t="s">
        <v>1362</v>
      </c>
      <c r="G273" s="327" t="s">
        <v>1813</v>
      </c>
      <c r="H273" s="327" t="s">
        <v>1814</v>
      </c>
      <c r="I273" s="327" t="s">
        <v>1815</v>
      </c>
      <c r="J273" s="327" t="s">
        <v>1816</v>
      </c>
      <c r="K273" s="327" t="s">
        <v>1817</v>
      </c>
      <c r="L273" s="327" t="s">
        <v>1818</v>
      </c>
      <c r="M273" s="328" t="s">
        <v>1819</v>
      </c>
      <c r="N273" s="328" t="s">
        <v>10</v>
      </c>
      <c r="O273" s="327" t="s">
        <v>2294</v>
      </c>
    </row>
    <row r="274" spans="1:15" x14ac:dyDescent="0.35">
      <c r="A274" s="353"/>
      <c r="B274" s="351" t="s">
        <v>2301</v>
      </c>
      <c r="C274" s="352">
        <f>C$272/$O$272*$O274</f>
        <v>218905.53381777531</v>
      </c>
      <c r="D274" s="352">
        <f t="shared" ref="D274:M274" si="3">D$272/$O$272*$O274</f>
        <v>238980.99496925657</v>
      </c>
      <c r="E274" s="352">
        <f t="shared" si="3"/>
        <v>248295.60766085138</v>
      </c>
      <c r="F274" s="352">
        <f t="shared" si="3"/>
        <v>247699.83230855226</v>
      </c>
      <c r="G274" s="352">
        <f t="shared" si="3"/>
        <v>247204.10795014366</v>
      </c>
      <c r="H274" s="352">
        <f t="shared" si="3"/>
        <v>277665.29375422903</v>
      </c>
      <c r="I274" s="352">
        <f t="shared" si="3"/>
        <v>249448.64817157484</v>
      </c>
      <c r="J274" s="352">
        <f t="shared" si="3"/>
        <v>197275.26404048133</v>
      </c>
      <c r="K274" s="352">
        <f t="shared" si="3"/>
        <v>200751.94169044748</v>
      </c>
      <c r="L274" s="352">
        <f t="shared" si="3"/>
        <v>223277.57347533171</v>
      </c>
      <c r="M274" s="352">
        <f t="shared" si="3"/>
        <v>245365.43496807979</v>
      </c>
      <c r="N274" s="352">
        <f>IFERROR(AVERAGE(KitchenVentilationHeatLoad[[#This Row],[Calgary Area]:[West]]),"")</f>
        <v>235897.29389152027</v>
      </c>
      <c r="O274" s="352">
        <v>154000</v>
      </c>
    </row>
    <row r="275" spans="1:15" x14ac:dyDescent="0.35">
      <c r="A275" s="353"/>
      <c r="B275" s="353"/>
      <c r="C275" s="353"/>
      <c r="D275" s="353"/>
      <c r="E275" s="353"/>
      <c r="F275" s="353"/>
      <c r="G275" s="353"/>
      <c r="H275" s="321"/>
      <c r="I275" s="321"/>
      <c r="J275" s="321"/>
      <c r="K275" s="321"/>
      <c r="L275" s="321"/>
      <c r="M275" s="321"/>
      <c r="N275" s="321"/>
      <c r="O275" s="321"/>
    </row>
    <row r="276" spans="1:15" ht="17.5" thickBot="1" x14ac:dyDescent="0.45">
      <c r="A276" s="353"/>
      <c r="B276" s="354" t="s">
        <v>2302</v>
      </c>
      <c r="C276" s="354"/>
      <c r="D276" s="354"/>
      <c r="E276" s="354"/>
      <c r="F276" s="354"/>
      <c r="G276" s="354"/>
      <c r="H276" s="354"/>
      <c r="I276" s="354"/>
      <c r="J276" s="354"/>
      <c r="K276" s="354"/>
      <c r="L276" s="354"/>
      <c r="M276" s="354"/>
      <c r="N276" s="354"/>
      <c r="O276" s="321"/>
    </row>
    <row r="277" spans="1:15" s="142" customFormat="1" ht="17.5" thickTop="1" x14ac:dyDescent="0.4">
      <c r="B277" s="435" t="s">
        <v>2266</v>
      </c>
      <c r="C277" s="2045"/>
      <c r="D277" s="2045"/>
      <c r="E277" s="2045"/>
      <c r="F277" s="2045"/>
      <c r="G277" s="2045"/>
      <c r="H277" s="2045"/>
      <c r="I277" s="2045"/>
      <c r="J277" s="2045"/>
      <c r="K277" s="2045"/>
      <c r="L277" s="2045"/>
      <c r="M277" s="2045"/>
      <c r="N277" s="2045"/>
    </row>
    <row r="278" spans="1:15" x14ac:dyDescent="0.35">
      <c r="A278" s="353"/>
      <c r="B278" s="179" t="s">
        <v>2292</v>
      </c>
      <c r="C278" s="180">
        <f>_xlfn.XLOOKUP(C279,ClimateData[Region],ClimateData[HDD],0,0,1)</f>
        <v>5086</v>
      </c>
      <c r="D278" s="180">
        <f>_xlfn.XLOOKUP(D279,ClimateData[Region],ClimateData[HDD],0,0,1)</f>
        <v>5552.4285714285716</v>
      </c>
      <c r="E278" s="180">
        <f>_xlfn.XLOOKUP(E279,ClimateData[Region],ClimateData[HDD],0,0,1)</f>
        <v>5768.8421052631575</v>
      </c>
      <c r="F278" s="180">
        <f>_xlfn.XLOOKUP(F279,ClimateData[Region],ClimateData[HDD],0,0,1)</f>
        <v>5755</v>
      </c>
      <c r="G278" s="180">
        <f>_xlfn.XLOOKUP(G279,ClimateData[Region],ClimateData[HDD],0,0,1)</f>
        <v>5743.4824561403511</v>
      </c>
      <c r="H278" s="180">
        <f>_xlfn.XLOOKUP(H279,ClimateData[Region],ClimateData[HDD],0,0,1)</f>
        <v>6451.2105263157891</v>
      </c>
      <c r="I278" s="180">
        <f>_xlfn.XLOOKUP(I279,ClimateData[Region],ClimateData[HDD],0,0,1)</f>
        <v>5795.6315789473683</v>
      </c>
      <c r="J278" s="180">
        <f>_xlfn.XLOOKUP(J279,ClimateData[Region],ClimateData[HDD],0,0,1)</f>
        <v>4583.4473684210534</v>
      </c>
      <c r="K278" s="180">
        <f>_xlfn.XLOOKUP(K279,ClimateData[Region],ClimateData[HDD],0,0,1)</f>
        <v>4664.2236842105267</v>
      </c>
      <c r="L278" s="180">
        <f>_xlfn.XLOOKUP(L279,ClimateData[Region],ClimateData[HDD],0,0,1)</f>
        <v>5187.5789473684217</v>
      </c>
      <c r="M278" s="180">
        <f>_xlfn.XLOOKUP(M279,ClimateData[Region],ClimateData[HDD],0,0,1)</f>
        <v>5700.7631578947367</v>
      </c>
      <c r="N278" s="180"/>
      <c r="O278" s="180">
        <f>HDD_CDD!$F$25</f>
        <v>3578</v>
      </c>
    </row>
    <row r="279" spans="1:15" x14ac:dyDescent="0.35">
      <c r="A279" s="353"/>
      <c r="B279" s="326" t="s">
        <v>2303</v>
      </c>
      <c r="C279" s="327" t="s">
        <v>1361</v>
      </c>
      <c r="D279" s="327" t="s">
        <v>1811</v>
      </c>
      <c r="E279" s="327" t="s">
        <v>1812</v>
      </c>
      <c r="F279" s="327" t="s">
        <v>1362</v>
      </c>
      <c r="G279" s="327" t="s">
        <v>1813</v>
      </c>
      <c r="H279" s="327" t="s">
        <v>1814</v>
      </c>
      <c r="I279" s="327" t="s">
        <v>1815</v>
      </c>
      <c r="J279" s="327" t="s">
        <v>1816</v>
      </c>
      <c r="K279" s="327" t="s">
        <v>1817</v>
      </c>
      <c r="L279" s="327" t="s">
        <v>1818</v>
      </c>
      <c r="M279" s="328" t="s">
        <v>1819</v>
      </c>
      <c r="N279" s="328" t="s">
        <v>10</v>
      </c>
      <c r="O279" s="327" t="s">
        <v>2294</v>
      </c>
    </row>
    <row r="280" spans="1:15" x14ac:dyDescent="0.35">
      <c r="A280" s="353"/>
      <c r="B280" s="351" t="s">
        <v>2303</v>
      </c>
      <c r="C280" s="352">
        <f>C$272/$O$272*$O280</f>
        <v>3377.3996646171049</v>
      </c>
      <c r="D280" s="352">
        <f t="shared" ref="D280:M280" si="4">D$272/$O$272*$O280</f>
        <v>3687.1353509542441</v>
      </c>
      <c r="E280" s="352">
        <f t="shared" si="4"/>
        <v>3830.8465181959928</v>
      </c>
      <c r="F280" s="352">
        <f t="shared" si="4"/>
        <v>3821.6545556176634</v>
      </c>
      <c r="G280" s="352">
        <f t="shared" si="4"/>
        <v>3814.0062369450739</v>
      </c>
      <c r="H280" s="352">
        <f t="shared" si="4"/>
        <v>4283.9788179223906</v>
      </c>
      <c r="I280" s="352">
        <f t="shared" si="4"/>
        <v>3848.6362860757263</v>
      </c>
      <c r="J280" s="352">
        <f t="shared" si="4"/>
        <v>3043.6755023388546</v>
      </c>
      <c r="K280" s="352">
        <f t="shared" si="4"/>
        <v>3097.3156717954753</v>
      </c>
      <c r="L280" s="352">
        <f t="shared" si="4"/>
        <v>3444.8539907622608</v>
      </c>
      <c r="M280" s="352">
        <f t="shared" si="4"/>
        <v>3785.6381395075168</v>
      </c>
      <c r="N280" s="352">
        <f>IFERROR(AVERAGE(RefrigerationEconomizerHours[[#This Row],[Calgary Area]:[West]]),"")</f>
        <v>3639.5582486120275</v>
      </c>
      <c r="O280" s="352">
        <v>2376</v>
      </c>
    </row>
    <row r="281" spans="1:15" x14ac:dyDescent="0.35">
      <c r="A281" s="353"/>
      <c r="B281" s="353"/>
      <c r="C281" s="353"/>
      <c r="D281" s="353"/>
      <c r="E281" s="353"/>
      <c r="F281" s="353"/>
      <c r="G281" s="353"/>
      <c r="H281" s="321"/>
      <c r="I281" s="321"/>
      <c r="J281" s="321"/>
      <c r="K281" s="321"/>
      <c r="L281" s="321"/>
      <c r="M281" s="321"/>
      <c r="N281" s="321"/>
      <c r="O281" s="321"/>
    </row>
    <row r="282" spans="1:15" ht="17.5" thickBot="1" x14ac:dyDescent="0.45">
      <c r="A282" s="353"/>
      <c r="B282" s="354" t="s">
        <v>2304</v>
      </c>
      <c r="C282" s="354"/>
      <c r="D282" s="354"/>
      <c r="E282" s="354"/>
      <c r="F282" s="354"/>
      <c r="G282" s="354"/>
      <c r="H282" s="354"/>
      <c r="I282" s="354"/>
      <c r="J282" s="354"/>
      <c r="K282" s="354"/>
      <c r="L282" s="354"/>
      <c r="M282" s="354"/>
      <c r="N282" s="354"/>
      <c r="O282" s="321"/>
    </row>
    <row r="283" spans="1:15" s="142" customFormat="1" ht="17.5" thickTop="1" x14ac:dyDescent="0.4">
      <c r="B283" s="435" t="s">
        <v>2266</v>
      </c>
      <c r="C283" s="2045"/>
      <c r="D283" s="2045"/>
      <c r="E283" s="2045"/>
      <c r="F283" s="2045"/>
      <c r="G283" s="2045"/>
      <c r="H283" s="2045"/>
      <c r="I283" s="2045"/>
      <c r="J283" s="2045"/>
      <c r="K283" s="2045"/>
      <c r="L283" s="2045"/>
      <c r="M283" s="2045"/>
      <c r="N283" s="2045"/>
    </row>
    <row r="284" spans="1:15" x14ac:dyDescent="0.35">
      <c r="A284" s="353"/>
      <c r="B284" s="179" t="s">
        <v>2292</v>
      </c>
      <c r="C284" s="180">
        <f>_xlfn.XLOOKUP(C285,ClimateData[Region],ClimateData[HDD],0,0,1)</f>
        <v>5086</v>
      </c>
      <c r="D284" s="180">
        <f>_xlfn.XLOOKUP(D285,ClimateData[Region],ClimateData[HDD],0,0,1)</f>
        <v>5552.4285714285716</v>
      </c>
      <c r="E284" s="180">
        <f>_xlfn.XLOOKUP(E285,ClimateData[Region],ClimateData[HDD],0,0,1)</f>
        <v>5768.8421052631575</v>
      </c>
      <c r="F284" s="180">
        <f>_xlfn.XLOOKUP(F285,ClimateData[Region],ClimateData[HDD],0,0,1)</f>
        <v>5755</v>
      </c>
      <c r="G284" s="180">
        <f>_xlfn.XLOOKUP(G285,ClimateData[Region],ClimateData[HDD],0,0,1)</f>
        <v>5743.4824561403511</v>
      </c>
      <c r="H284" s="180">
        <f>_xlfn.XLOOKUP(H285,ClimateData[Region],ClimateData[HDD],0,0,1)</f>
        <v>6451.2105263157891</v>
      </c>
      <c r="I284" s="180">
        <f>_xlfn.XLOOKUP(I285,ClimateData[Region],ClimateData[HDD],0,0,1)</f>
        <v>5795.6315789473683</v>
      </c>
      <c r="J284" s="180">
        <f>_xlfn.XLOOKUP(J285,ClimateData[Region],ClimateData[HDD],0,0,1)</f>
        <v>4583.4473684210534</v>
      </c>
      <c r="K284" s="180">
        <f>_xlfn.XLOOKUP(K285,ClimateData[Region],ClimateData[HDD],0,0,1)</f>
        <v>4664.2236842105267</v>
      </c>
      <c r="L284" s="180">
        <f>_xlfn.XLOOKUP(L285,ClimateData[Region],ClimateData[HDD],0,0,1)</f>
        <v>5187.5789473684217</v>
      </c>
      <c r="M284" s="180">
        <f>_xlfn.XLOOKUP(M285,ClimateData[Region],ClimateData[HDD],0,0,1)</f>
        <v>5700.7631578947367</v>
      </c>
      <c r="N284" s="180"/>
      <c r="O284" s="180">
        <f>HDD_CDD!$F$25</f>
        <v>3578</v>
      </c>
    </row>
    <row r="285" spans="1:15" x14ac:dyDescent="0.35">
      <c r="A285" s="353"/>
      <c r="B285" s="326" t="s">
        <v>2305</v>
      </c>
      <c r="C285" s="327" t="s">
        <v>1361</v>
      </c>
      <c r="D285" s="327" t="s">
        <v>1811</v>
      </c>
      <c r="E285" s="327" t="s">
        <v>1812</v>
      </c>
      <c r="F285" s="327" t="s">
        <v>1362</v>
      </c>
      <c r="G285" s="327" t="s">
        <v>1813</v>
      </c>
      <c r="H285" s="327" t="s">
        <v>1814</v>
      </c>
      <c r="I285" s="327" t="s">
        <v>1815</v>
      </c>
      <c r="J285" s="327" t="s">
        <v>1816</v>
      </c>
      <c r="K285" s="327" t="s">
        <v>1817</v>
      </c>
      <c r="L285" s="327" t="s">
        <v>1818</v>
      </c>
      <c r="M285" s="328" t="s">
        <v>1819</v>
      </c>
      <c r="N285" s="328" t="s">
        <v>10</v>
      </c>
      <c r="O285" s="327" t="s">
        <v>2294</v>
      </c>
    </row>
    <row r="286" spans="1:15" x14ac:dyDescent="0.35">
      <c r="A286" s="353"/>
      <c r="B286" s="355" t="s">
        <v>2013</v>
      </c>
      <c r="C286" s="180">
        <f t="shared" ref="C286:C291" si="5">C$272/$O$272*$O286</f>
        <v>201.84795975405257</v>
      </c>
      <c r="D286" s="180">
        <f t="shared" ref="D286:M286" si="6">D$272/$O$272*$O286</f>
        <v>220.35909925736644</v>
      </c>
      <c r="E286" s="180">
        <f t="shared" si="6"/>
        <v>228.94789797299282</v>
      </c>
      <c r="F286" s="180">
        <f t="shared" si="6"/>
        <v>228.39854667411961</v>
      </c>
      <c r="G286" s="180">
        <f t="shared" si="6"/>
        <v>227.9414501877948</v>
      </c>
      <c r="H286" s="180">
        <f t="shared" si="6"/>
        <v>256.02903709805537</v>
      </c>
      <c r="I286" s="180">
        <f t="shared" si="6"/>
        <v>230.01109117119239</v>
      </c>
      <c r="J286" s="180">
        <f t="shared" si="6"/>
        <v>181.90316554382045</v>
      </c>
      <c r="K286" s="180">
        <f t="shared" si="6"/>
        <v>185.10893324703599</v>
      </c>
      <c r="L286" s="180">
        <f t="shared" si="6"/>
        <v>205.87932099673444</v>
      </c>
      <c r="M286" s="180">
        <f t="shared" si="6"/>
        <v>226.24605042511254</v>
      </c>
      <c r="N286" s="180">
        <f>IFERROR(AVERAGE(HeatingDays[[#This Row],[Calgary Area]:[West]]),"")</f>
        <v>217.51568657529796</v>
      </c>
      <c r="O286" s="180">
        <v>142</v>
      </c>
    </row>
    <row r="287" spans="1:15" x14ac:dyDescent="0.35">
      <c r="A287" s="353"/>
      <c r="B287" s="355" t="s">
        <v>1967</v>
      </c>
      <c r="C287" s="180">
        <f t="shared" si="5"/>
        <v>227.43432084963669</v>
      </c>
      <c r="D287" s="180">
        <f t="shared" ref="D287:M291" si="7">D$272/$O$272*$O287</f>
        <v>248.29194282520163</v>
      </c>
      <c r="E287" s="180">
        <f t="shared" si="7"/>
        <v>257.96946250478067</v>
      </c>
      <c r="F287" s="180">
        <f t="shared" si="7"/>
        <v>257.35047512576858</v>
      </c>
      <c r="G287" s="180">
        <f t="shared" si="7"/>
        <v>256.83543683131808</v>
      </c>
      <c r="H287" s="180">
        <f t="shared" si="7"/>
        <v>288.48342208231588</v>
      </c>
      <c r="I287" s="180">
        <f t="shared" si="7"/>
        <v>259.16742667176607</v>
      </c>
      <c r="J287" s="180">
        <f t="shared" si="7"/>
        <v>204.96131328881177</v>
      </c>
      <c r="K287" s="180">
        <f t="shared" si="7"/>
        <v>208.57344591215323</v>
      </c>
      <c r="L287" s="180">
        <f t="shared" si="7"/>
        <v>231.97669971463034</v>
      </c>
      <c r="M287" s="180">
        <f t="shared" si="7"/>
        <v>254.92512723956341</v>
      </c>
      <c r="N287" s="180">
        <f>IFERROR(AVERAGE(HeatingDays[[#This Row],[Calgary Area]:[West]]),"")</f>
        <v>245.08809754963147</v>
      </c>
      <c r="O287" s="180">
        <v>160</v>
      </c>
    </row>
    <row r="288" spans="1:15" x14ac:dyDescent="0.35">
      <c r="A288" s="353"/>
      <c r="B288" s="355" t="s">
        <v>2014</v>
      </c>
      <c r="C288" s="180">
        <f t="shared" si="5"/>
        <v>260.12800447177193</v>
      </c>
      <c r="D288" s="180">
        <f t="shared" si="7"/>
        <v>283.98390960632435</v>
      </c>
      <c r="E288" s="180">
        <f t="shared" si="7"/>
        <v>295.05257273984284</v>
      </c>
      <c r="F288" s="180">
        <f t="shared" si="7"/>
        <v>294.34460592509782</v>
      </c>
      <c r="G288" s="180">
        <f t="shared" si="7"/>
        <v>293.75553087582006</v>
      </c>
      <c r="H288" s="180">
        <f t="shared" si="7"/>
        <v>329.95291400664883</v>
      </c>
      <c r="I288" s="180">
        <f t="shared" si="7"/>
        <v>296.42274425583241</v>
      </c>
      <c r="J288" s="180">
        <f t="shared" si="7"/>
        <v>234.42450207407845</v>
      </c>
      <c r="K288" s="180">
        <f t="shared" si="7"/>
        <v>238.55587876202526</v>
      </c>
      <c r="L288" s="180">
        <f t="shared" si="7"/>
        <v>265.32335029860849</v>
      </c>
      <c r="M288" s="180">
        <f t="shared" si="7"/>
        <v>291.57061428025065</v>
      </c>
      <c r="N288" s="180">
        <f>IFERROR(AVERAGE(HeatingDays[[#This Row],[Calgary Area]:[West]]),"")</f>
        <v>280.31951157239104</v>
      </c>
      <c r="O288" s="180">
        <v>183</v>
      </c>
    </row>
    <row r="289" spans="1:15" x14ac:dyDescent="0.35">
      <c r="A289" s="353"/>
      <c r="B289" s="355" t="s">
        <v>2015</v>
      </c>
      <c r="C289" s="180">
        <f t="shared" si="5"/>
        <v>289.97875908328677</v>
      </c>
      <c r="D289" s="180">
        <f t="shared" si="7"/>
        <v>316.5722271021321</v>
      </c>
      <c r="E289" s="180">
        <f t="shared" si="7"/>
        <v>328.91106469359534</v>
      </c>
      <c r="F289" s="180">
        <f t="shared" si="7"/>
        <v>328.12185578535497</v>
      </c>
      <c r="G289" s="180">
        <f t="shared" si="7"/>
        <v>327.46518195993059</v>
      </c>
      <c r="H289" s="180">
        <f t="shared" si="7"/>
        <v>367.81636315495274</v>
      </c>
      <c r="I289" s="180">
        <f t="shared" si="7"/>
        <v>330.43846900650175</v>
      </c>
      <c r="J289" s="180">
        <f t="shared" si="7"/>
        <v>261.32567444323502</v>
      </c>
      <c r="K289" s="180">
        <f t="shared" si="7"/>
        <v>265.93114353799535</v>
      </c>
      <c r="L289" s="180">
        <f t="shared" si="7"/>
        <v>295.77029213615373</v>
      </c>
      <c r="M289" s="180">
        <f t="shared" si="7"/>
        <v>325.02953723044334</v>
      </c>
      <c r="N289" s="180">
        <f>IFERROR(AVERAGE(HeatingDays[[#This Row],[Calgary Area]:[West]]),"")</f>
        <v>312.48732437578019</v>
      </c>
      <c r="O289" s="180">
        <v>204</v>
      </c>
    </row>
    <row r="290" spans="1:15" x14ac:dyDescent="0.35">
      <c r="A290" s="353"/>
      <c r="B290" s="355" t="s">
        <v>2016</v>
      </c>
      <c r="C290" s="180">
        <f t="shared" si="5"/>
        <v>324.09390721073225</v>
      </c>
      <c r="D290" s="180">
        <f t="shared" si="7"/>
        <v>353.81601852591234</v>
      </c>
      <c r="E290" s="180">
        <f t="shared" si="7"/>
        <v>367.60648406931244</v>
      </c>
      <c r="F290" s="180">
        <f t="shared" si="7"/>
        <v>366.72442705422026</v>
      </c>
      <c r="G290" s="180">
        <f t="shared" si="7"/>
        <v>365.99049748462829</v>
      </c>
      <c r="H290" s="180">
        <f t="shared" si="7"/>
        <v>411.08887646730017</v>
      </c>
      <c r="I290" s="180">
        <f t="shared" si="7"/>
        <v>369.31358300726663</v>
      </c>
      <c r="J290" s="180">
        <f t="shared" si="7"/>
        <v>292.06987143655675</v>
      </c>
      <c r="K290" s="180">
        <f t="shared" si="7"/>
        <v>297.21716042481836</v>
      </c>
      <c r="L290" s="180">
        <f t="shared" si="7"/>
        <v>330.56679709334827</v>
      </c>
      <c r="M290" s="180">
        <f t="shared" si="7"/>
        <v>363.26830631637785</v>
      </c>
      <c r="N290" s="180">
        <f>IFERROR(AVERAGE(HeatingDays[[#This Row],[Calgary Area]:[West]]),"")</f>
        <v>349.25053900822485</v>
      </c>
      <c r="O290" s="180">
        <v>228</v>
      </c>
    </row>
    <row r="291" spans="1:15" x14ac:dyDescent="0.35">
      <c r="A291" s="353"/>
      <c r="B291" s="355" t="s">
        <v>10</v>
      </c>
      <c r="C291" s="180">
        <f t="shared" si="5"/>
        <v>260.69659027389605</v>
      </c>
      <c r="D291" s="180">
        <f t="shared" si="7"/>
        <v>284.6046394633874</v>
      </c>
      <c r="E291" s="180">
        <f t="shared" si="7"/>
        <v>295.69749639610484</v>
      </c>
      <c r="F291" s="180">
        <f t="shared" si="7"/>
        <v>294.98798211291228</v>
      </c>
      <c r="G291" s="180">
        <f t="shared" si="7"/>
        <v>294.39761946789838</v>
      </c>
      <c r="H291" s="180">
        <f t="shared" si="7"/>
        <v>330.67412256185457</v>
      </c>
      <c r="I291" s="180">
        <f t="shared" si="7"/>
        <v>297.07066282251185</v>
      </c>
      <c r="J291" s="180">
        <f t="shared" si="7"/>
        <v>234.9369053573005</v>
      </c>
      <c r="K291" s="180">
        <f t="shared" si="7"/>
        <v>239.07731237680565</v>
      </c>
      <c r="L291" s="180">
        <f t="shared" si="7"/>
        <v>265.90329204789504</v>
      </c>
      <c r="M291" s="180">
        <f t="shared" si="7"/>
        <v>292.20792709834956</v>
      </c>
      <c r="N291" s="180">
        <f>IFERROR(AVERAGE(HeatingDays[[#This Row],[Calgary Area]:[West]]),"")</f>
        <v>280.93223181626513</v>
      </c>
      <c r="O291" s="180">
        <f>AVERAGE(O286:O290)</f>
        <v>183.4</v>
      </c>
    </row>
    <row r="292" spans="1:15" x14ac:dyDescent="0.35">
      <c r="H292" s="123"/>
      <c r="I292" s="123"/>
      <c r="J292" s="123"/>
      <c r="K292" s="123"/>
      <c r="L292" s="123"/>
      <c r="M292" s="123"/>
      <c r="N292" s="123"/>
    </row>
    <row r="293" spans="1:15" ht="17.5" thickBot="1" x14ac:dyDescent="0.45">
      <c r="A293" s="353"/>
      <c r="B293" s="354" t="s">
        <v>2306</v>
      </c>
      <c r="C293" s="354"/>
      <c r="D293" s="354"/>
      <c r="E293" s="354"/>
      <c r="F293" s="354"/>
      <c r="G293" s="354"/>
      <c r="H293" s="354"/>
      <c r="I293" s="354"/>
      <c r="J293" s="354"/>
      <c r="K293" s="354"/>
      <c r="L293" s="354"/>
      <c r="M293" s="354"/>
      <c r="N293" s="354"/>
      <c r="O293" s="321"/>
    </row>
    <row r="294" spans="1:15" s="142" customFormat="1" ht="17.5" thickTop="1" x14ac:dyDescent="0.4">
      <c r="B294" s="435" t="s">
        <v>2266</v>
      </c>
      <c r="C294" s="2045"/>
      <c r="D294" s="2045"/>
      <c r="E294" s="2045"/>
      <c r="F294" s="2045"/>
      <c r="G294" s="2045"/>
      <c r="H294" s="2045"/>
      <c r="I294" s="2045"/>
      <c r="J294" s="2045"/>
      <c r="K294" s="2045"/>
      <c r="L294" s="2045"/>
      <c r="M294" s="2045"/>
      <c r="N294" s="2045"/>
    </row>
    <row r="295" spans="1:15" x14ac:dyDescent="0.35">
      <c r="A295" s="353"/>
      <c r="B295" s="179" t="s">
        <v>2292</v>
      </c>
      <c r="C295" s="180">
        <f>_xlfn.XLOOKUP(C296,ClimateData[Region],ClimateData[HDD],0,0,1)</f>
        <v>5086</v>
      </c>
      <c r="D295" s="180">
        <f>_xlfn.XLOOKUP(D296,ClimateData[Region],ClimateData[HDD],0,0,1)</f>
        <v>5552.4285714285716</v>
      </c>
      <c r="E295" s="180">
        <f>_xlfn.XLOOKUP(E296,ClimateData[Region],ClimateData[HDD],0,0,1)</f>
        <v>5768.8421052631575</v>
      </c>
      <c r="F295" s="180">
        <f>_xlfn.XLOOKUP(F296,ClimateData[Region],ClimateData[HDD],0,0,1)</f>
        <v>5755</v>
      </c>
      <c r="G295" s="180">
        <f>_xlfn.XLOOKUP(G296,ClimateData[Region],ClimateData[HDD],0,0,1)</f>
        <v>5743.4824561403511</v>
      </c>
      <c r="H295" s="180">
        <f>_xlfn.XLOOKUP(H296,ClimateData[Region],ClimateData[HDD],0,0,1)</f>
        <v>6451.2105263157891</v>
      </c>
      <c r="I295" s="180">
        <f>_xlfn.XLOOKUP(I296,ClimateData[Region],ClimateData[HDD],0,0,1)</f>
        <v>5795.6315789473683</v>
      </c>
      <c r="J295" s="180">
        <f>_xlfn.XLOOKUP(J296,ClimateData[Region],ClimateData[HDD],0,0,1)</f>
        <v>4583.4473684210534</v>
      </c>
      <c r="K295" s="180">
        <f>_xlfn.XLOOKUP(K296,ClimateData[Region],ClimateData[HDD],0,0,1)</f>
        <v>4664.2236842105267</v>
      </c>
      <c r="L295" s="180">
        <f>_xlfn.XLOOKUP(L296,ClimateData[Region],ClimateData[HDD],0,0,1)</f>
        <v>5187.5789473684217</v>
      </c>
      <c r="M295" s="180">
        <f>_xlfn.XLOOKUP(M296,ClimateData[Region],ClimateData[HDD],0,0,1)</f>
        <v>5700.7631578947367</v>
      </c>
      <c r="N295" s="180"/>
      <c r="O295" s="180">
        <f>HDD_CDD!$F$25</f>
        <v>3578</v>
      </c>
    </row>
    <row r="296" spans="1:15" x14ac:dyDescent="0.35">
      <c r="A296" s="353"/>
      <c r="B296" s="326" t="s">
        <v>2305</v>
      </c>
      <c r="C296" s="327" t="s">
        <v>1361</v>
      </c>
      <c r="D296" s="327" t="s">
        <v>1811</v>
      </c>
      <c r="E296" s="327" t="s">
        <v>1812</v>
      </c>
      <c r="F296" s="327" t="s">
        <v>1362</v>
      </c>
      <c r="G296" s="327" t="s">
        <v>1813</v>
      </c>
      <c r="H296" s="327" t="s">
        <v>1814</v>
      </c>
      <c r="I296" s="327" t="s">
        <v>1815</v>
      </c>
      <c r="J296" s="327" t="s">
        <v>1816</v>
      </c>
      <c r="K296" s="327" t="s">
        <v>1817</v>
      </c>
      <c r="L296" s="327" t="s">
        <v>1818</v>
      </c>
      <c r="M296" s="328" t="s">
        <v>1819</v>
      </c>
      <c r="N296" s="328" t="s">
        <v>10</v>
      </c>
      <c r="O296" s="327" t="s">
        <v>2294</v>
      </c>
    </row>
    <row r="297" spans="1:15" x14ac:dyDescent="0.35">
      <c r="A297" s="353"/>
      <c r="B297" s="355" t="s">
        <v>2013</v>
      </c>
      <c r="C297" s="356">
        <f>C$295/$O$295*($O297)*'Setpoint Temperature'!$H$12+$O297</f>
        <v>26.169134660145918</v>
      </c>
      <c r="D297" s="356">
        <f>D$295/$O$295*($O297)*'Setpoint Temperature'!$H$12+$O297</f>
        <v>26.157133218243114</v>
      </c>
      <c r="E297" s="356">
        <f>E$295/$O$295*($O297)*'Setpoint Temperature'!$H$12+$O297</f>
        <v>26.15156478909363</v>
      </c>
      <c r="F297" s="356">
        <f>F$295/$O$295*($O297)*'Setpoint Temperature'!$H$12+$O297</f>
        <v>26.151920953428974</v>
      </c>
      <c r="G297" s="356">
        <f>G$295/$O$295*($O297)*'Setpoint Temperature'!$H$12+$O297</f>
        <v>26.152217305629421</v>
      </c>
      <c r="H297" s="356">
        <f>H$295/$O$295*($O297)*'Setpoint Temperature'!$H$12+$O297</f>
        <v>26.13400710617449</v>
      </c>
      <c r="I297" s="356">
        <f>I$295/$O$295*($O297)*'Setpoint Temperature'!$H$12+$O297</f>
        <v>26.150875482452221</v>
      </c>
      <c r="J297" s="356">
        <f>J$295/$O$295*($O297)*'Setpoint Temperature'!$H$12+$O297</f>
        <v>26.182065592298127</v>
      </c>
      <c r="K297" s="356">
        <f>K$295/$O$295*($O297)*'Setpoint Temperature'!$H$12+$O297</f>
        <v>26.179987177037027</v>
      </c>
      <c r="L297" s="356">
        <f>L$295/$O$295*($O297)*'Setpoint Temperature'!$H$12+$O297</f>
        <v>26.166520982704039</v>
      </c>
      <c r="M297" s="356">
        <f>M$295/$O$295*($O297)*'Setpoint Temperature'!$H$12+$O297</f>
        <v>26.153316494674492</v>
      </c>
      <c r="N297" s="356">
        <f>IFERROR(AVERAGE(OutdoorTemperature[[#This Row],[Calgary Area]:[West]]),"")</f>
        <v>26.158976705625584</v>
      </c>
      <c r="O297" s="356">
        <v>26.3</v>
      </c>
    </row>
    <row r="298" spans="1:15" x14ac:dyDescent="0.35">
      <c r="A298" s="353"/>
      <c r="B298" s="355" t="s">
        <v>1967</v>
      </c>
      <c r="C298" s="356">
        <f>C$295/$O$295*($O298)*'Setpoint Temperature'!$H$12+$O298</f>
        <v>28.656694989057126</v>
      </c>
      <c r="D298" s="356">
        <f>D$295/$O$295*($O298)*'Setpoint Temperature'!$H$12+$O298</f>
        <v>28.643552725680674</v>
      </c>
      <c r="E298" s="356">
        <f>E$295/$O$295*($O298)*'Setpoint Temperature'!$H$12+$O298</f>
        <v>28.637454978170968</v>
      </c>
      <c r="F298" s="356">
        <f>F$295/$O$295*($O298)*'Setpoint Temperature'!$H$12+$O298</f>
        <v>28.637844998431728</v>
      </c>
      <c r="G298" s="356">
        <f>G$295/$O$295*($O298)*'Setpoint Temperature'!$H$12+$O298</f>
        <v>28.638169520993433</v>
      </c>
      <c r="H298" s="356">
        <f>H$295/$O$295*($O298)*'Setpoint Temperature'!$H$12+$O298</f>
        <v>28.618228313985753</v>
      </c>
      <c r="I298" s="356">
        <f>I$295/$O$295*($O298)*'Setpoint Temperature'!$H$12+$O298</f>
        <v>28.636700148084561</v>
      </c>
      <c r="J298" s="356">
        <f>J$295/$O$295*($O298)*'Setpoint Temperature'!$H$12+$O298</f>
        <v>28.670855097269431</v>
      </c>
      <c r="K298" s="356">
        <f>K$295/$O$295*($O298)*'Setpoint Temperature'!$H$12+$O298</f>
        <v>28.668579114017735</v>
      </c>
      <c r="L298" s="356">
        <f>L$295/$O$295*($O298)*'Setpoint Temperature'!$H$12+$O298</f>
        <v>28.653832863189216</v>
      </c>
      <c r="M298" s="356">
        <f>M$295/$O$295*($O298)*'Setpoint Temperature'!$H$12+$O298</f>
        <v>28.639373195689178</v>
      </c>
      <c r="N298" s="356">
        <f>IFERROR(AVERAGE(OutdoorTemperature[[#This Row],[Calgary Area]:[West]]),"")</f>
        <v>28.645571449506349</v>
      </c>
      <c r="O298" s="356">
        <v>28.8</v>
      </c>
    </row>
    <row r="299" spans="1:15" x14ac:dyDescent="0.35">
      <c r="A299" s="353"/>
      <c r="B299" s="355" t="s">
        <v>2014</v>
      </c>
      <c r="C299" s="356">
        <f>C$295/$O$295*($O299)*'Setpoint Temperature'!$H$12+$O299</f>
        <v>31.442762557437682</v>
      </c>
      <c r="D299" s="356">
        <f>D$295/$O$295*($O299)*'Setpoint Temperature'!$H$12+$O299</f>
        <v>31.428342574010738</v>
      </c>
      <c r="E299" s="356">
        <f>E$295/$O$295*($O299)*'Setpoint Temperature'!$H$12+$O299</f>
        <v>31.421651989937594</v>
      </c>
      <c r="F299" s="356">
        <f>F$295/$O$295*($O299)*'Setpoint Temperature'!$H$12+$O299</f>
        <v>31.422079928834812</v>
      </c>
      <c r="G299" s="356">
        <f>G$295/$O$295*($O299)*'Setpoint Temperature'!$H$12+$O299</f>
        <v>31.422436002201128</v>
      </c>
      <c r="H299" s="356">
        <f>H$295/$O$295*($O299)*'Setpoint Temperature'!$H$12+$O299</f>
        <v>31.400556066734367</v>
      </c>
      <c r="I299" s="356">
        <f>I$295/$O$295*($O299)*'Setpoint Temperature'!$H$12+$O299</f>
        <v>31.420823773592783</v>
      </c>
      <c r="J299" s="356">
        <f>J$295/$O$295*($O299)*'Setpoint Temperature'!$H$12+$O299</f>
        <v>31.458299342837297</v>
      </c>
      <c r="K299" s="356">
        <f>K$295/$O$295*($O299)*'Setpoint Temperature'!$H$12+$O299</f>
        <v>31.455802083436126</v>
      </c>
      <c r="L299" s="356">
        <f>L$295/$O$295*($O299)*'Setpoint Temperature'!$H$12+$O299</f>
        <v>31.439622169332612</v>
      </c>
      <c r="M299" s="356">
        <f>M$295/$O$295*($O299)*'Setpoint Temperature'!$H$12+$O299</f>
        <v>31.423756700825628</v>
      </c>
      <c r="N299" s="356">
        <f>IFERROR(AVERAGE(OutdoorTemperature[[#This Row],[Calgary Area]:[West]]),"")</f>
        <v>31.430557562652794</v>
      </c>
      <c r="O299" s="356">
        <v>31.6</v>
      </c>
    </row>
    <row r="300" spans="1:15" x14ac:dyDescent="0.35">
      <c r="A300" s="353"/>
      <c r="B300" s="355" t="s">
        <v>2015</v>
      </c>
      <c r="C300" s="356">
        <f>C$295/$O$295*($O300)*'Setpoint Temperature'!$H$12+$O300</f>
        <v>34.02982529950534</v>
      </c>
      <c r="D300" s="356">
        <f>D$295/$O$295*($O300)*'Setpoint Temperature'!$H$12+$O300</f>
        <v>34.014218861745803</v>
      </c>
      <c r="E300" s="356">
        <f>E$295/$O$295*($O300)*'Setpoint Temperature'!$H$12+$O300</f>
        <v>34.006977786578027</v>
      </c>
      <c r="F300" s="356">
        <f>F$295/$O$295*($O300)*'Setpoint Temperature'!$H$12+$O300</f>
        <v>34.007440935637675</v>
      </c>
      <c r="G300" s="356">
        <f>G$295/$O$295*($O300)*'Setpoint Temperature'!$H$12+$O300</f>
        <v>34.007826306179702</v>
      </c>
      <c r="H300" s="356">
        <f>H$295/$O$295*($O300)*'Setpoint Temperature'!$H$12+$O300</f>
        <v>33.984146122858078</v>
      </c>
      <c r="I300" s="356">
        <f>I$295/$O$295*($O300)*'Setpoint Temperature'!$H$12+$O300</f>
        <v>34.006081425850418</v>
      </c>
      <c r="J300" s="356">
        <f>J$295/$O$295*($O300)*'Setpoint Temperature'!$H$12+$O300</f>
        <v>34.04664042800745</v>
      </c>
      <c r="K300" s="356">
        <f>K$295/$O$295*($O300)*'Setpoint Temperature'!$H$12+$O300</f>
        <v>34.043937697896062</v>
      </c>
      <c r="L300" s="356">
        <f>L$295/$O$295*($O300)*'Setpoint Temperature'!$H$12+$O300</f>
        <v>34.026426525037195</v>
      </c>
      <c r="M300" s="356">
        <f>M$295/$O$295*($O300)*'Setpoint Temperature'!$H$12+$O300</f>
        <v>34.009255669880901</v>
      </c>
      <c r="N300" s="356">
        <f>IFERROR(AVERAGE(OutdoorTemperature[[#This Row],[Calgary Area]:[West]]),"")</f>
        <v>34.016616096288793</v>
      </c>
      <c r="O300" s="356">
        <v>34.200000000000003</v>
      </c>
    </row>
    <row r="301" spans="1:15" x14ac:dyDescent="0.35">
      <c r="A301" s="353"/>
      <c r="B301" s="355" t="s">
        <v>2016</v>
      </c>
      <c r="C301" s="356">
        <f>C$295/$O$295*($O301)*'Setpoint Temperature'!$H$12+$O301</f>
        <v>37.11440010735523</v>
      </c>
      <c r="D301" s="356">
        <f>D$295/$O$295*($O301)*'Setpoint Temperature'!$H$12+$O301</f>
        <v>37.097379050968371</v>
      </c>
      <c r="E301" s="356">
        <f>E$295/$O$295*($O301)*'Setpoint Temperature'!$H$12+$O301</f>
        <v>37.089481621033926</v>
      </c>
      <c r="F301" s="356">
        <f>F$295/$O$295*($O301)*'Setpoint Temperature'!$H$12+$O301</f>
        <v>37.089986751441089</v>
      </c>
      <c r="G301" s="356">
        <f>G$295/$O$295*($O301)*'Setpoint Temperature'!$H$12+$O301</f>
        <v>37.090407053231075</v>
      </c>
      <c r="H301" s="356">
        <f>H$295/$O$295*($O301)*'Setpoint Temperature'!$H$12+$O301</f>
        <v>37.06458042054404</v>
      </c>
      <c r="I301" s="356">
        <f>I$295/$O$295*($O301)*'Setpoint Temperature'!$H$12+$O301</f>
        <v>37.088504011234512</v>
      </c>
      <c r="J301" s="356">
        <f>J$295/$O$295*($O301)*'Setpoint Temperature'!$H$12+$O301</f>
        <v>37.132739414171866</v>
      </c>
      <c r="K301" s="356">
        <f>K$295/$O$295*($O301)*'Setpoint Temperature'!$H$12+$O301</f>
        <v>37.129791699752133</v>
      </c>
      <c r="L301" s="356">
        <f>L$295/$O$295*($O301)*'Setpoint Temperature'!$H$12+$O301</f>
        <v>37.110693256838807</v>
      </c>
      <c r="M301" s="356">
        <f>M$295/$O$295*($O301)*'Setpoint Temperature'!$H$12+$O301</f>
        <v>37.091965979139104</v>
      </c>
      <c r="N301" s="356">
        <f>IFERROR(AVERAGE(OutdoorTemperature[[#This Row],[Calgary Area]:[West]]),"")</f>
        <v>37.099993578700918</v>
      </c>
      <c r="O301" s="356">
        <v>37.299999999999997</v>
      </c>
    </row>
    <row r="302" spans="1:15" x14ac:dyDescent="0.35">
      <c r="A302" s="353"/>
      <c r="B302" s="355" t="s">
        <v>10</v>
      </c>
      <c r="C302" s="356">
        <f>C$295/$O$295*($O302)*'Setpoint Temperature'!$H$12+$O302</f>
        <v>31.482563522700257</v>
      </c>
      <c r="D302" s="356">
        <f>D$295/$O$295*($O302)*'Setpoint Temperature'!$H$12+$O302</f>
        <v>31.468125286129734</v>
      </c>
      <c r="E302" s="356">
        <f>E$295/$O$295*($O302)*'Setpoint Temperature'!$H$12+$O302</f>
        <v>31.461426232962825</v>
      </c>
      <c r="F302" s="356">
        <f>F$295/$O$295*($O302)*'Setpoint Temperature'!$H$12+$O302</f>
        <v>31.46185471355485</v>
      </c>
      <c r="G302" s="356">
        <f>G$295/$O$295*($O302)*'Setpoint Temperature'!$H$12+$O302</f>
        <v>31.462211237646947</v>
      </c>
      <c r="H302" s="356">
        <f>H$295/$O$295*($O302)*'Setpoint Temperature'!$H$12+$O302</f>
        <v>31.440303606059341</v>
      </c>
      <c r="I302" s="356">
        <f>I$295/$O$295*($O302)*'Setpoint Temperature'!$H$12+$O302</f>
        <v>31.460596968242896</v>
      </c>
      <c r="J302" s="356">
        <f>J$295/$O$295*($O302)*'Setpoint Temperature'!$H$12+$O302</f>
        <v>31.498119974916833</v>
      </c>
      <c r="K302" s="356">
        <f>K$295/$O$295*($O302)*'Setpoint Temperature'!$H$12+$O302</f>
        <v>31.495619554427812</v>
      </c>
      <c r="L302" s="356">
        <f>L$295/$O$295*($O302)*'Setpoint Temperature'!$H$12+$O302</f>
        <v>31.47941915942037</v>
      </c>
      <c r="M302" s="356">
        <f>M$295/$O$295*($O302)*'Setpoint Temperature'!$H$12+$O302</f>
        <v>31.463533608041857</v>
      </c>
      <c r="N302" s="356">
        <f>IFERROR(AVERAGE(OutdoorTemperature[[#This Row],[Calgary Area]:[West]]),"")</f>
        <v>31.47034307855489</v>
      </c>
      <c r="O302" s="180">
        <f>AVERAGE(O297:O301)</f>
        <v>31.639999999999997</v>
      </c>
    </row>
    <row r="303" spans="1:15" x14ac:dyDescent="0.35">
      <c r="H303" s="123"/>
      <c r="I303" s="123"/>
      <c r="J303" s="123"/>
      <c r="K303" s="123"/>
      <c r="L303" s="123"/>
      <c r="M303" s="123"/>
      <c r="N303" s="123"/>
    </row>
    <row r="304" spans="1:15" ht="17.5" thickBot="1" x14ac:dyDescent="0.45">
      <c r="A304" s="353"/>
      <c r="B304" s="354" t="s">
        <v>2307</v>
      </c>
      <c r="C304" s="354"/>
      <c r="D304" s="354"/>
      <c r="E304" s="354"/>
      <c r="F304" s="354"/>
      <c r="G304" s="354"/>
      <c r="H304" s="354"/>
      <c r="I304" s="354"/>
      <c r="J304" s="354"/>
      <c r="K304" s="354"/>
      <c r="L304" s="354"/>
      <c r="M304" s="354"/>
      <c r="N304" s="354"/>
      <c r="O304" s="321"/>
    </row>
    <row r="305" spans="1:15" s="142" customFormat="1" ht="17.5" thickTop="1" x14ac:dyDescent="0.4">
      <c r="B305" s="435" t="s">
        <v>2266</v>
      </c>
      <c r="C305" s="2045"/>
      <c r="D305" s="2045"/>
      <c r="E305" s="2045"/>
      <c r="F305" s="2045"/>
      <c r="G305" s="2045"/>
      <c r="H305" s="2045"/>
      <c r="I305" s="2045"/>
      <c r="J305" s="2045"/>
      <c r="K305" s="2045"/>
      <c r="L305" s="2045"/>
      <c r="M305" s="2045"/>
      <c r="N305" s="2045"/>
    </row>
    <row r="306" spans="1:15" x14ac:dyDescent="0.35">
      <c r="A306" s="353"/>
      <c r="B306" s="179" t="s">
        <v>2292</v>
      </c>
      <c r="C306" s="180">
        <f>_xlfn.XLOOKUP(C307,ClimateData[Region],ClimateData[HDD],0,0,1)</f>
        <v>5086</v>
      </c>
      <c r="D306" s="180">
        <f>_xlfn.XLOOKUP(D307,ClimateData[Region],ClimateData[HDD],0,0,1)</f>
        <v>5552.4285714285716</v>
      </c>
      <c r="E306" s="180">
        <f>_xlfn.XLOOKUP(E307,ClimateData[Region],ClimateData[HDD],0,0,1)</f>
        <v>5768.8421052631575</v>
      </c>
      <c r="F306" s="180">
        <f>_xlfn.XLOOKUP(F307,ClimateData[Region],ClimateData[HDD],0,0,1)</f>
        <v>5755</v>
      </c>
      <c r="G306" s="180">
        <f>_xlfn.XLOOKUP(G307,ClimateData[Region],ClimateData[HDD],0,0,1)</f>
        <v>5743.4824561403511</v>
      </c>
      <c r="H306" s="180">
        <f>_xlfn.XLOOKUP(H307,ClimateData[Region],ClimateData[HDD],0,0,1)</f>
        <v>6451.2105263157891</v>
      </c>
      <c r="I306" s="180">
        <f>_xlfn.XLOOKUP(I307,ClimateData[Region],ClimateData[HDD],0,0,1)</f>
        <v>5795.6315789473683</v>
      </c>
      <c r="J306" s="180">
        <f>_xlfn.XLOOKUP(J307,ClimateData[Region],ClimateData[HDD],0,0,1)</f>
        <v>4583.4473684210534</v>
      </c>
      <c r="K306" s="180">
        <f>_xlfn.XLOOKUP(K307,ClimateData[Region],ClimateData[HDD],0,0,1)</f>
        <v>4664.2236842105267</v>
      </c>
      <c r="L306" s="180">
        <f>_xlfn.XLOOKUP(L307,ClimateData[Region],ClimateData[HDD],0,0,1)</f>
        <v>5187.5789473684217</v>
      </c>
      <c r="M306" s="180">
        <f>_xlfn.XLOOKUP(M307,ClimateData[Region],ClimateData[HDD],0,0,1)</f>
        <v>5700.7631578947367</v>
      </c>
      <c r="N306" s="180"/>
      <c r="O306" s="180">
        <f>HDD_CDD!$F$25</f>
        <v>3578</v>
      </c>
    </row>
    <row r="307" spans="1:15" x14ac:dyDescent="0.35">
      <c r="A307" s="353"/>
      <c r="B307" s="326" t="s">
        <v>2308</v>
      </c>
      <c r="C307" s="327" t="s">
        <v>1361</v>
      </c>
      <c r="D307" s="327" t="s">
        <v>1811</v>
      </c>
      <c r="E307" s="327" t="s">
        <v>1812</v>
      </c>
      <c r="F307" s="327" t="s">
        <v>1362</v>
      </c>
      <c r="G307" s="327" t="s">
        <v>1813</v>
      </c>
      <c r="H307" s="327" t="s">
        <v>1814</v>
      </c>
      <c r="I307" s="327" t="s">
        <v>1815</v>
      </c>
      <c r="J307" s="327" t="s">
        <v>1816</v>
      </c>
      <c r="K307" s="327" t="s">
        <v>1817</v>
      </c>
      <c r="L307" s="327" t="s">
        <v>1818</v>
      </c>
      <c r="M307" s="328" t="s">
        <v>1819</v>
      </c>
      <c r="N307" s="328" t="s">
        <v>10</v>
      </c>
      <c r="O307" s="327" t="s">
        <v>2294</v>
      </c>
    </row>
    <row r="308" spans="1:15" x14ac:dyDescent="0.35">
      <c r="A308" s="353"/>
      <c r="B308" s="355" t="s">
        <v>2309</v>
      </c>
      <c r="C308" s="356">
        <f>C$272/$O$272*$O308</f>
        <v>7.1073225265511466</v>
      </c>
      <c r="D308" s="356">
        <f t="shared" ref="D308:M312" si="8">D$272/$O$272*$O308</f>
        <v>7.7591232132875509</v>
      </c>
      <c r="E308" s="356">
        <f t="shared" si="8"/>
        <v>8.0615457032743958</v>
      </c>
      <c r="F308" s="356">
        <f t="shared" si="8"/>
        <v>8.0422023476802682</v>
      </c>
      <c r="G308" s="356">
        <f t="shared" si="8"/>
        <v>8.0261074009786899</v>
      </c>
      <c r="H308" s="356">
        <f t="shared" si="8"/>
        <v>9.0151069400723713</v>
      </c>
      <c r="I308" s="356">
        <f t="shared" si="8"/>
        <v>8.0989820834926896</v>
      </c>
      <c r="J308" s="356">
        <f t="shared" si="8"/>
        <v>6.4050410402753677</v>
      </c>
      <c r="K308" s="356">
        <f t="shared" si="8"/>
        <v>6.5179201847547885</v>
      </c>
      <c r="L308" s="356">
        <f t="shared" si="8"/>
        <v>7.2492718660821982</v>
      </c>
      <c r="M308" s="356">
        <f t="shared" si="8"/>
        <v>7.9664102262363565</v>
      </c>
      <c r="N308" s="356">
        <f>IFERROR(AVERAGE(WindspeedMPH[[#This Row],[Calgary Area]:[West]]),"")</f>
        <v>7.6590030484259835</v>
      </c>
      <c r="O308" s="356">
        <v>5</v>
      </c>
    </row>
    <row r="309" spans="1:15" x14ac:dyDescent="0.35">
      <c r="A309" s="353"/>
      <c r="B309" s="355" t="s">
        <v>1812</v>
      </c>
      <c r="C309" s="356">
        <f>C$272/$O$272*$O309</f>
        <v>6.5387367244270544</v>
      </c>
      <c r="D309" s="356">
        <f t="shared" si="8"/>
        <v>7.1383933562245465</v>
      </c>
      <c r="E309" s="356">
        <f t="shared" si="8"/>
        <v>7.4166220470124431</v>
      </c>
      <c r="F309" s="356">
        <f t="shared" si="8"/>
        <v>7.3988261598658465</v>
      </c>
      <c r="G309" s="356">
        <f t="shared" si="8"/>
        <v>7.3840188089003949</v>
      </c>
      <c r="H309" s="356">
        <f t="shared" si="8"/>
        <v>8.2938983848665817</v>
      </c>
      <c r="I309" s="356">
        <f t="shared" si="8"/>
        <v>7.4510635168132735</v>
      </c>
      <c r="J309" s="356">
        <f t="shared" si="8"/>
        <v>5.8926377570533379</v>
      </c>
      <c r="K309" s="356">
        <f t="shared" si="8"/>
        <v>5.9964865699744045</v>
      </c>
      <c r="L309" s="356">
        <f t="shared" si="8"/>
        <v>6.6693301167956225</v>
      </c>
      <c r="M309" s="356">
        <f t="shared" si="8"/>
        <v>7.3290974081374474</v>
      </c>
      <c r="N309" s="356">
        <f>IFERROR(AVERAGE(WindspeedMPH[[#This Row],[Calgary Area]:[West]]),"")</f>
        <v>7.0462828045519039</v>
      </c>
      <c r="O309" s="356">
        <v>4.5999999999999996</v>
      </c>
    </row>
    <row r="310" spans="1:15" x14ac:dyDescent="0.35">
      <c r="A310" s="353"/>
      <c r="B310" s="355" t="s">
        <v>1816</v>
      </c>
      <c r="C310" s="356">
        <f>C$272/$O$272*$O310</f>
        <v>6.965176076020124</v>
      </c>
      <c r="D310" s="356">
        <f t="shared" si="8"/>
        <v>7.6039407490218007</v>
      </c>
      <c r="E310" s="356">
        <f t="shared" si="8"/>
        <v>7.9003147892089078</v>
      </c>
      <c r="F310" s="356">
        <f t="shared" si="8"/>
        <v>7.8813583007266637</v>
      </c>
      <c r="G310" s="356">
        <f t="shared" si="8"/>
        <v>7.865585252959117</v>
      </c>
      <c r="H310" s="356">
        <f t="shared" si="8"/>
        <v>8.8348048012709253</v>
      </c>
      <c r="I310" s="356">
        <f t="shared" si="8"/>
        <v>7.9370024418228367</v>
      </c>
      <c r="J310" s="356">
        <f t="shared" si="8"/>
        <v>6.2769402194698607</v>
      </c>
      <c r="K310" s="356">
        <f t="shared" si="8"/>
        <v>6.3875617810596932</v>
      </c>
      <c r="L310" s="356">
        <f t="shared" si="8"/>
        <v>7.1042864287605552</v>
      </c>
      <c r="M310" s="356">
        <f t="shared" si="8"/>
        <v>7.8070820217116301</v>
      </c>
      <c r="N310" s="356">
        <f>IFERROR(AVERAGE(WindspeedMPH[[#This Row],[Calgary Area]:[West]]),"")</f>
        <v>7.5058229874574645</v>
      </c>
      <c r="O310" s="356">
        <v>4.9000000000000004</v>
      </c>
    </row>
    <row r="311" spans="1:15" x14ac:dyDescent="0.35">
      <c r="A311" s="353"/>
      <c r="B311" s="355" t="s">
        <v>1819</v>
      </c>
      <c r="C311" s="356">
        <f>C$272/$O$272*$O311</f>
        <v>7.9602012297372831</v>
      </c>
      <c r="D311" s="356">
        <f t="shared" si="8"/>
        <v>8.6902179988820567</v>
      </c>
      <c r="E311" s="356">
        <f t="shared" si="8"/>
        <v>9.0289311876673217</v>
      </c>
      <c r="F311" s="356">
        <f t="shared" si="8"/>
        <v>9.0072666294019008</v>
      </c>
      <c r="G311" s="356">
        <f t="shared" si="8"/>
        <v>8.9892402890961325</v>
      </c>
      <c r="H311" s="356">
        <f t="shared" si="8"/>
        <v>10.096919772881055</v>
      </c>
      <c r="I311" s="356">
        <f t="shared" si="8"/>
        <v>9.0708599335118123</v>
      </c>
      <c r="J311" s="356">
        <f t="shared" si="8"/>
        <v>7.1736459651084115</v>
      </c>
      <c r="K311" s="356">
        <f t="shared" si="8"/>
        <v>7.3000706069253622</v>
      </c>
      <c r="L311" s="356">
        <f t="shared" si="8"/>
        <v>8.1191844900120618</v>
      </c>
      <c r="M311" s="356">
        <f t="shared" si="8"/>
        <v>8.9223794533847194</v>
      </c>
      <c r="N311" s="356">
        <f>IFERROR(AVERAGE(WindspeedMPH[[#This Row],[Calgary Area]:[West]]),"")</f>
        <v>8.578083414237101</v>
      </c>
      <c r="O311" s="356">
        <v>5.6</v>
      </c>
    </row>
    <row r="312" spans="1:15" x14ac:dyDescent="0.35">
      <c r="B312" s="355" t="s">
        <v>10</v>
      </c>
      <c r="C312" s="356">
        <f>C$272/$O$272*$O312</f>
        <v>7.1428591391839023</v>
      </c>
      <c r="D312" s="356">
        <f t="shared" si="8"/>
        <v>7.7979188293539892</v>
      </c>
      <c r="E312" s="356">
        <f t="shared" si="8"/>
        <v>8.1018534317907687</v>
      </c>
      <c r="F312" s="356">
        <f t="shared" si="8"/>
        <v>8.0824133594186698</v>
      </c>
      <c r="G312" s="356">
        <f t="shared" si="8"/>
        <v>8.0662379379835851</v>
      </c>
      <c r="H312" s="356">
        <f t="shared" si="8"/>
        <v>9.0601824747727342</v>
      </c>
      <c r="I312" s="356">
        <f t="shared" si="8"/>
        <v>8.1394769939101543</v>
      </c>
      <c r="J312" s="356">
        <f t="shared" si="8"/>
        <v>6.4370662454767453</v>
      </c>
      <c r="K312" s="356">
        <f t="shared" si="8"/>
        <v>6.550509785678563</v>
      </c>
      <c r="L312" s="356">
        <f t="shared" si="8"/>
        <v>7.2855182254126101</v>
      </c>
      <c r="M312" s="356">
        <f t="shared" si="8"/>
        <v>8.006242277367539</v>
      </c>
      <c r="N312" s="356">
        <f>IFERROR(AVERAGE(WindspeedMPH[[#This Row],[Calgary Area]:[West]]),"")</f>
        <v>7.6972980636681134</v>
      </c>
      <c r="O312" s="356">
        <f>AVERAGE(O308:O311)</f>
        <v>5.0250000000000004</v>
      </c>
    </row>
    <row r="313" spans="1:15" x14ac:dyDescent="0.35">
      <c r="H313" s="123"/>
      <c r="I313" s="123"/>
      <c r="J313" s="123"/>
      <c r="K313" s="123"/>
      <c r="L313" s="123"/>
      <c r="M313" s="123"/>
      <c r="N313" s="123"/>
    </row>
    <row r="314" spans="1:15" ht="17.5" thickBot="1" x14ac:dyDescent="0.45">
      <c r="A314" s="353"/>
      <c r="B314" s="354" t="s">
        <v>2310</v>
      </c>
      <c r="C314" s="354"/>
      <c r="D314" s="354"/>
      <c r="E314" s="354"/>
      <c r="F314" s="354"/>
      <c r="G314" s="354"/>
      <c r="H314" s="354"/>
      <c r="I314" s="354"/>
      <c r="J314" s="354"/>
      <c r="K314" s="354"/>
      <c r="L314" s="354"/>
      <c r="M314" s="354"/>
      <c r="N314" s="354"/>
      <c r="O314" s="321"/>
    </row>
    <row r="315" spans="1:15" s="142" customFormat="1" ht="17.5" thickTop="1" x14ac:dyDescent="0.4">
      <c r="B315" s="435" t="s">
        <v>2266</v>
      </c>
      <c r="C315" s="2045"/>
      <c r="D315" s="2045"/>
      <c r="E315" s="2045"/>
      <c r="F315" s="2045"/>
      <c r="G315" s="2045"/>
      <c r="H315" s="2045"/>
      <c r="I315" s="2045"/>
      <c r="J315" s="2045"/>
      <c r="K315" s="2045"/>
      <c r="L315" s="2045"/>
      <c r="M315" s="2045"/>
      <c r="N315" s="2045"/>
    </row>
    <row r="316" spans="1:15" x14ac:dyDescent="0.35">
      <c r="A316" s="353"/>
      <c r="B316" s="179" t="s">
        <v>2292</v>
      </c>
      <c r="C316" s="180">
        <f>_xlfn.XLOOKUP(C317,ClimateData[Region],ClimateData[HDD],0,0,1)</f>
        <v>5086</v>
      </c>
      <c r="D316" s="180">
        <f>_xlfn.XLOOKUP(D317,ClimateData[Region],ClimateData[HDD],0,0,1)</f>
        <v>5552.4285714285716</v>
      </c>
      <c r="E316" s="180">
        <f>_xlfn.XLOOKUP(E317,ClimateData[Region],ClimateData[HDD],0,0,1)</f>
        <v>5768.8421052631575</v>
      </c>
      <c r="F316" s="180">
        <f>_xlfn.XLOOKUP(F317,ClimateData[Region],ClimateData[HDD],0,0,1)</f>
        <v>5755</v>
      </c>
      <c r="G316" s="180">
        <f>_xlfn.XLOOKUP(G317,ClimateData[Region],ClimateData[HDD],0,0,1)</f>
        <v>5743.4824561403511</v>
      </c>
      <c r="H316" s="180">
        <f>_xlfn.XLOOKUP(H317,ClimateData[Region],ClimateData[HDD],0,0,1)</f>
        <v>6451.2105263157891</v>
      </c>
      <c r="I316" s="180">
        <f>_xlfn.XLOOKUP(I317,ClimateData[Region],ClimateData[HDD],0,0,1)</f>
        <v>5795.6315789473683</v>
      </c>
      <c r="J316" s="180">
        <f>_xlfn.XLOOKUP(J317,ClimateData[Region],ClimateData[HDD],0,0,1)</f>
        <v>4583.4473684210534</v>
      </c>
      <c r="K316" s="180">
        <f>_xlfn.XLOOKUP(K317,ClimateData[Region],ClimateData[HDD],0,0,1)</f>
        <v>4664.2236842105267</v>
      </c>
      <c r="L316" s="180">
        <f>_xlfn.XLOOKUP(L317,ClimateData[Region],ClimateData[HDD],0,0,1)</f>
        <v>5187.5789473684217</v>
      </c>
      <c r="M316" s="180">
        <f>_xlfn.XLOOKUP(M317,ClimateData[Region],ClimateData[HDD],0,0,1)</f>
        <v>5700.7631578947367</v>
      </c>
      <c r="N316" s="180"/>
      <c r="O316" s="180">
        <f>HDD_CDD!$F$25</f>
        <v>3578</v>
      </c>
    </row>
    <row r="317" spans="1:15" x14ac:dyDescent="0.35">
      <c r="A317" s="353"/>
      <c r="B317" s="326" t="s">
        <v>2308</v>
      </c>
      <c r="C317" s="327" t="s">
        <v>1361</v>
      </c>
      <c r="D317" s="327" t="s">
        <v>1811</v>
      </c>
      <c r="E317" s="327" t="s">
        <v>1812</v>
      </c>
      <c r="F317" s="327" t="s">
        <v>1362</v>
      </c>
      <c r="G317" s="327" t="s">
        <v>1813</v>
      </c>
      <c r="H317" s="327" t="s">
        <v>1814</v>
      </c>
      <c r="I317" s="327" t="s">
        <v>1815</v>
      </c>
      <c r="J317" s="327" t="s">
        <v>1816</v>
      </c>
      <c r="K317" s="327" t="s">
        <v>1817</v>
      </c>
      <c r="L317" s="327" t="s">
        <v>1818</v>
      </c>
      <c r="M317" s="328" t="s">
        <v>1819</v>
      </c>
      <c r="N317" s="328" t="s">
        <v>10</v>
      </c>
      <c r="O317" s="327" t="s">
        <v>2294</v>
      </c>
    </row>
    <row r="318" spans="1:15" x14ac:dyDescent="0.35">
      <c r="A318" s="353"/>
      <c r="B318" s="355" t="s">
        <v>2309</v>
      </c>
      <c r="C318" s="357">
        <f>C$272/$O$272*$O318</f>
        <v>0.25586361095584126</v>
      </c>
      <c r="D318" s="357">
        <f t="shared" ref="D318:M322" si="9">D$272/$O$272*$O318</f>
        <v>0.27932843567835181</v>
      </c>
      <c r="E318" s="357">
        <f t="shared" si="9"/>
        <v>0.29021564531787825</v>
      </c>
      <c r="F318" s="357">
        <f t="shared" si="9"/>
        <v>0.28951928451648967</v>
      </c>
      <c r="G318" s="357">
        <f t="shared" si="9"/>
        <v>0.28893986643523284</v>
      </c>
      <c r="H318" s="357">
        <f t="shared" si="9"/>
        <v>0.32454384984260537</v>
      </c>
      <c r="I318" s="357">
        <f t="shared" si="9"/>
        <v>0.29156335500573682</v>
      </c>
      <c r="J318" s="357">
        <f t="shared" si="9"/>
        <v>0.23058147744991322</v>
      </c>
      <c r="K318" s="357">
        <f t="shared" si="9"/>
        <v>0.23464512665117238</v>
      </c>
      <c r="L318" s="357">
        <f t="shared" si="9"/>
        <v>0.26097378717895914</v>
      </c>
      <c r="M318" s="357">
        <f t="shared" si="9"/>
        <v>0.28679076814450882</v>
      </c>
      <c r="N318" s="357">
        <f>IFERROR(AVERAGE(WindspeedCF[[#This Row],[Calgary Area]:[West]]),"")</f>
        <v>0.27572410974333539</v>
      </c>
      <c r="O318" s="357">
        <v>0.18</v>
      </c>
    </row>
    <row r="319" spans="1:15" x14ac:dyDescent="0.35">
      <c r="A319" s="353"/>
      <c r="B319" s="355" t="s">
        <v>1812</v>
      </c>
      <c r="C319" s="357">
        <f>C$272/$O$272*$O319</f>
        <v>0.18479038569032982</v>
      </c>
      <c r="D319" s="357">
        <f t="shared" si="9"/>
        <v>0.20173720354547633</v>
      </c>
      <c r="E319" s="357">
        <f t="shared" si="9"/>
        <v>0.2096001882851343</v>
      </c>
      <c r="F319" s="357">
        <f t="shared" si="9"/>
        <v>0.20909726103968698</v>
      </c>
      <c r="G319" s="357">
        <f t="shared" si="9"/>
        <v>0.20867879242544596</v>
      </c>
      <c r="H319" s="357">
        <f t="shared" si="9"/>
        <v>0.23439278044188167</v>
      </c>
      <c r="I319" s="357">
        <f t="shared" si="9"/>
        <v>0.21057353417080993</v>
      </c>
      <c r="J319" s="357">
        <f t="shared" si="9"/>
        <v>0.16653106704715956</v>
      </c>
      <c r="K319" s="357">
        <f t="shared" si="9"/>
        <v>0.16946592480362452</v>
      </c>
      <c r="L319" s="357">
        <f t="shared" si="9"/>
        <v>0.18848106851813717</v>
      </c>
      <c r="M319" s="357">
        <f t="shared" si="9"/>
        <v>0.20712666588214529</v>
      </c>
      <c r="N319" s="357">
        <f>IFERROR(AVERAGE(WindspeedCF[[#This Row],[Calgary Area]:[West]]),"")</f>
        <v>0.19913407925907559</v>
      </c>
      <c r="O319" s="357">
        <v>0.13</v>
      </c>
    </row>
    <row r="320" spans="1:15" x14ac:dyDescent="0.35">
      <c r="A320" s="353"/>
      <c r="B320" s="355" t="s">
        <v>1816</v>
      </c>
      <c r="C320" s="357">
        <f>C$272/$O$272*$O320</f>
        <v>0.42643935159306878</v>
      </c>
      <c r="D320" s="357">
        <f t="shared" si="9"/>
        <v>0.46554739279725305</v>
      </c>
      <c r="E320" s="357">
        <f t="shared" si="9"/>
        <v>0.48369274219646369</v>
      </c>
      <c r="F320" s="357">
        <f t="shared" si="9"/>
        <v>0.48253214086081608</v>
      </c>
      <c r="G320" s="357">
        <f t="shared" si="9"/>
        <v>0.4815664440587214</v>
      </c>
      <c r="H320" s="357">
        <f t="shared" si="9"/>
        <v>0.54090641640434223</v>
      </c>
      <c r="I320" s="357">
        <f t="shared" si="9"/>
        <v>0.48593892500956137</v>
      </c>
      <c r="J320" s="357">
        <f t="shared" si="9"/>
        <v>0.38430246241652205</v>
      </c>
      <c r="K320" s="357">
        <f t="shared" si="9"/>
        <v>0.39107521108528731</v>
      </c>
      <c r="L320" s="357">
        <f t="shared" si="9"/>
        <v>0.4349563119649319</v>
      </c>
      <c r="M320" s="357">
        <f t="shared" si="9"/>
        <v>0.47798461357418137</v>
      </c>
      <c r="N320" s="357">
        <f>IFERROR(AVERAGE(WindspeedCF[[#This Row],[Calgary Area]:[West]]),"")</f>
        <v>0.45954018290555898</v>
      </c>
      <c r="O320" s="357">
        <v>0.3</v>
      </c>
    </row>
    <row r="321" spans="1:15" x14ac:dyDescent="0.35">
      <c r="A321" s="353"/>
      <c r="B321" s="355" t="s">
        <v>1819</v>
      </c>
      <c r="C321" s="357">
        <f>C$272/$O$272*$O321</f>
        <v>0.44065399664617105</v>
      </c>
      <c r="D321" s="357">
        <f t="shared" si="9"/>
        <v>0.48106563922382817</v>
      </c>
      <c r="E321" s="357">
        <f t="shared" si="9"/>
        <v>0.49981583360301252</v>
      </c>
      <c r="F321" s="357">
        <f t="shared" si="9"/>
        <v>0.49861654555617663</v>
      </c>
      <c r="G321" s="357">
        <f t="shared" si="9"/>
        <v>0.4976186588606788</v>
      </c>
      <c r="H321" s="357">
        <f t="shared" si="9"/>
        <v>0.55893663028448703</v>
      </c>
      <c r="I321" s="357">
        <f t="shared" si="9"/>
        <v>0.50213688917654675</v>
      </c>
      <c r="J321" s="357">
        <f t="shared" si="9"/>
        <v>0.39711254449707278</v>
      </c>
      <c r="K321" s="357">
        <f t="shared" si="9"/>
        <v>0.40411105145479687</v>
      </c>
      <c r="L321" s="357">
        <f t="shared" si="9"/>
        <v>0.44945485569709631</v>
      </c>
      <c r="M321" s="357">
        <f t="shared" si="9"/>
        <v>0.49391743402665411</v>
      </c>
      <c r="N321" s="357">
        <f>IFERROR(AVERAGE(WindspeedCF[[#This Row],[Calgary Area]:[West]]),"")</f>
        <v>0.47485818900241106</v>
      </c>
      <c r="O321" s="357">
        <v>0.31</v>
      </c>
    </row>
    <row r="322" spans="1:15" x14ac:dyDescent="0.35">
      <c r="B322" s="355" t="s">
        <v>10</v>
      </c>
      <c r="C322" s="357">
        <f>C$272/$O$272*$O322</f>
        <v>0.32693683622135272</v>
      </c>
      <c r="D322" s="357">
        <f t="shared" si="9"/>
        <v>0.3569196678112273</v>
      </c>
      <c r="E322" s="357">
        <f t="shared" si="9"/>
        <v>0.37083110235062217</v>
      </c>
      <c r="F322" s="357">
        <f t="shared" si="9"/>
        <v>0.36994130799329233</v>
      </c>
      <c r="G322" s="357">
        <f t="shared" si="9"/>
        <v>0.36920094044501972</v>
      </c>
      <c r="H322" s="357">
        <f t="shared" si="9"/>
        <v>0.41469491924332907</v>
      </c>
      <c r="I322" s="357">
        <f t="shared" si="9"/>
        <v>0.37255317584066366</v>
      </c>
      <c r="J322" s="357">
        <f t="shared" si="9"/>
        <v>0.29463188785266692</v>
      </c>
      <c r="K322" s="357">
        <f t="shared" si="9"/>
        <v>0.29982432849872026</v>
      </c>
      <c r="L322" s="357">
        <f t="shared" si="9"/>
        <v>0.3334665058397811</v>
      </c>
      <c r="M322" s="357">
        <f t="shared" si="9"/>
        <v>0.36645487040687236</v>
      </c>
      <c r="N322" s="357">
        <f>IFERROR(AVERAGE(WindspeedCF[[#This Row],[Calgary Area]:[West]]),"")</f>
        <v>0.35231414022759522</v>
      </c>
      <c r="O322" s="357">
        <f>AVERAGE(O318:O321)</f>
        <v>0.22999999999999998</v>
      </c>
    </row>
    <row r="323" spans="1:15" x14ac:dyDescent="0.35">
      <c r="H323" s="123"/>
      <c r="I323" s="123"/>
      <c r="J323" s="123"/>
      <c r="K323" s="123"/>
      <c r="L323" s="123"/>
      <c r="M323" s="123"/>
      <c r="N323" s="123"/>
    </row>
    <row r="324" spans="1:15" x14ac:dyDescent="0.35">
      <c r="H324" s="123"/>
      <c r="I324" s="123"/>
      <c r="J324" s="123"/>
      <c r="K324" s="123"/>
      <c r="L324" s="123"/>
      <c r="M324" s="123"/>
      <c r="N324" s="123"/>
    </row>
    <row r="325" spans="1:15" x14ac:dyDescent="0.35">
      <c r="H325" s="123"/>
      <c r="I325" s="123"/>
      <c r="J325" s="123"/>
      <c r="K325" s="123"/>
      <c r="L325" s="123"/>
      <c r="M325" s="123"/>
      <c r="N325" s="123"/>
    </row>
    <row r="326" spans="1:15" x14ac:dyDescent="0.35">
      <c r="H326" s="123"/>
      <c r="I326" s="123"/>
      <c r="J326" s="123"/>
      <c r="K326" s="123"/>
      <c r="L326" s="123"/>
      <c r="M326" s="123"/>
      <c r="N326" s="123"/>
    </row>
    <row r="327" spans="1:15" x14ac:dyDescent="0.35">
      <c r="H327" s="123"/>
      <c r="I327" s="123"/>
      <c r="J327" s="123"/>
      <c r="K327" s="123"/>
      <c r="L327" s="123"/>
      <c r="M327" s="123"/>
      <c r="N327" s="123"/>
    </row>
    <row r="328" spans="1:15" x14ac:dyDescent="0.35">
      <c r="H328" s="123"/>
      <c r="I328" s="123"/>
      <c r="J328" s="123"/>
      <c r="K328" s="123"/>
      <c r="L328" s="123"/>
      <c r="M328" s="123"/>
      <c r="N328" s="123"/>
    </row>
    <row r="329" spans="1:15" x14ac:dyDescent="0.35">
      <c r="H329" s="123"/>
      <c r="I329" s="123"/>
      <c r="J329" s="123"/>
      <c r="K329" s="123"/>
      <c r="L329" s="123"/>
      <c r="M329" s="123"/>
      <c r="N329" s="123"/>
    </row>
    <row r="330" spans="1:15" x14ac:dyDescent="0.35">
      <c r="H330" s="123"/>
      <c r="I330" s="123"/>
      <c r="J330" s="123"/>
      <c r="K330" s="123"/>
      <c r="L330" s="123"/>
      <c r="M330" s="123"/>
      <c r="N330" s="123"/>
    </row>
    <row r="331" spans="1:15" x14ac:dyDescent="0.35">
      <c r="H331" s="123"/>
      <c r="I331" s="123"/>
      <c r="J331" s="123"/>
      <c r="K331" s="123"/>
      <c r="L331" s="123"/>
      <c r="M331" s="123"/>
      <c r="N331" s="123"/>
    </row>
    <row r="332" spans="1:15" x14ac:dyDescent="0.35">
      <c r="H332" s="123"/>
      <c r="I332" s="123"/>
      <c r="J332" s="123"/>
      <c r="K332" s="123"/>
      <c r="L332" s="123"/>
      <c r="M332" s="123"/>
      <c r="N332" s="123"/>
    </row>
    <row r="333" spans="1:15" x14ac:dyDescent="0.35">
      <c r="H333" s="123"/>
      <c r="I333" s="123"/>
      <c r="J333" s="123"/>
      <c r="K333" s="123"/>
      <c r="L333" s="123"/>
      <c r="M333" s="123"/>
      <c r="N333" s="123"/>
    </row>
    <row r="334" spans="1:15" x14ac:dyDescent="0.35">
      <c r="H334" s="123"/>
      <c r="I334" s="123"/>
      <c r="J334" s="123"/>
      <c r="K334" s="123"/>
      <c r="L334" s="123"/>
      <c r="M334" s="123"/>
      <c r="N334" s="123"/>
    </row>
    <row r="335" spans="1:15" x14ac:dyDescent="0.35">
      <c r="H335" s="123"/>
      <c r="I335" s="123"/>
      <c r="J335" s="123"/>
      <c r="K335" s="123"/>
      <c r="L335" s="123"/>
      <c r="M335" s="123"/>
      <c r="N335" s="123"/>
    </row>
    <row r="336" spans="1:15" x14ac:dyDescent="0.35">
      <c r="H336" s="123"/>
      <c r="I336" s="123"/>
      <c r="J336" s="123"/>
      <c r="K336" s="123"/>
      <c r="L336" s="123"/>
      <c r="M336" s="123"/>
      <c r="N336" s="123"/>
    </row>
    <row r="337" spans="8:14" x14ac:dyDescent="0.35">
      <c r="H337" s="123"/>
      <c r="I337" s="123"/>
      <c r="J337" s="123"/>
      <c r="K337" s="123"/>
      <c r="L337" s="123"/>
      <c r="M337" s="123"/>
      <c r="N337" s="123"/>
    </row>
    <row r="338" spans="8:14" x14ac:dyDescent="0.35">
      <c r="H338" s="123"/>
      <c r="I338" s="123"/>
      <c r="J338" s="123"/>
      <c r="K338" s="123"/>
      <c r="L338" s="123"/>
      <c r="M338" s="123"/>
      <c r="N338" s="123"/>
    </row>
    <row r="339" spans="8:14" x14ac:dyDescent="0.35">
      <c r="H339" s="123"/>
      <c r="I339" s="123"/>
      <c r="J339" s="123"/>
      <c r="K339" s="123"/>
      <c r="L339" s="123"/>
      <c r="M339" s="123"/>
      <c r="N339" s="123"/>
    </row>
    <row r="340" spans="8:14" x14ac:dyDescent="0.35">
      <c r="H340" s="123"/>
      <c r="I340" s="123"/>
      <c r="J340" s="123"/>
      <c r="K340" s="123"/>
      <c r="L340" s="123"/>
      <c r="M340" s="123"/>
      <c r="N340" s="123"/>
    </row>
    <row r="341" spans="8:14" x14ac:dyDescent="0.35">
      <c r="H341" s="123"/>
      <c r="I341" s="123"/>
      <c r="J341" s="123"/>
      <c r="K341" s="123"/>
      <c r="L341" s="123"/>
      <c r="M341" s="123"/>
      <c r="N341" s="123"/>
    </row>
    <row r="342" spans="8:14" x14ac:dyDescent="0.35">
      <c r="H342" s="123"/>
      <c r="I342" s="123"/>
      <c r="J342" s="123"/>
      <c r="K342" s="123"/>
      <c r="L342" s="123"/>
      <c r="M342" s="123"/>
      <c r="N342" s="123"/>
    </row>
    <row r="343" spans="8:14" x14ac:dyDescent="0.35">
      <c r="H343" s="123"/>
      <c r="I343" s="123"/>
      <c r="J343" s="123"/>
      <c r="K343" s="123"/>
      <c r="L343" s="123"/>
      <c r="M343" s="123"/>
      <c r="N343" s="123"/>
    </row>
    <row r="344" spans="8:14" x14ac:dyDescent="0.35">
      <c r="H344" s="123"/>
      <c r="I344" s="123"/>
      <c r="J344" s="123"/>
      <c r="K344" s="123"/>
      <c r="L344" s="123"/>
      <c r="M344" s="123"/>
      <c r="N344" s="123"/>
    </row>
    <row r="345" spans="8:14" x14ac:dyDescent="0.35">
      <c r="H345" s="123"/>
      <c r="I345" s="123"/>
      <c r="J345" s="123"/>
      <c r="K345" s="123"/>
      <c r="L345" s="123"/>
      <c r="M345" s="123"/>
      <c r="N345" s="123"/>
    </row>
    <row r="346" spans="8:14" x14ac:dyDescent="0.35">
      <c r="H346" s="123"/>
      <c r="I346" s="123"/>
      <c r="J346" s="123"/>
      <c r="K346" s="123"/>
      <c r="L346" s="123"/>
      <c r="M346" s="123"/>
      <c r="N346" s="123"/>
    </row>
    <row r="347" spans="8:14" x14ac:dyDescent="0.35">
      <c r="H347" s="123"/>
      <c r="I347" s="123"/>
      <c r="J347" s="123"/>
      <c r="K347" s="123"/>
      <c r="L347" s="123"/>
      <c r="M347" s="123"/>
      <c r="N347" s="123"/>
    </row>
    <row r="348" spans="8:14" x14ac:dyDescent="0.35">
      <c r="H348" s="123"/>
      <c r="I348" s="123"/>
      <c r="J348" s="123"/>
      <c r="K348" s="123"/>
      <c r="L348" s="123"/>
      <c r="M348" s="123"/>
      <c r="N348" s="123"/>
    </row>
    <row r="349" spans="8:14" x14ac:dyDescent="0.35">
      <c r="H349" s="123"/>
      <c r="I349" s="123"/>
      <c r="J349" s="123"/>
      <c r="K349" s="123"/>
      <c r="L349" s="123"/>
      <c r="M349" s="123"/>
      <c r="N349" s="123"/>
    </row>
    <row r="350" spans="8:14" x14ac:dyDescent="0.35">
      <c r="H350" s="123"/>
      <c r="I350" s="123"/>
      <c r="J350" s="123"/>
      <c r="K350" s="123"/>
      <c r="L350" s="123"/>
      <c r="M350" s="123"/>
      <c r="N350" s="123"/>
    </row>
    <row r="351" spans="8:14" x14ac:dyDescent="0.35">
      <c r="H351" s="123"/>
      <c r="I351" s="123"/>
      <c r="J351" s="123"/>
      <c r="K351" s="123"/>
      <c r="L351" s="123"/>
      <c r="M351" s="123"/>
      <c r="N351" s="123"/>
    </row>
    <row r="352" spans="8:14" x14ac:dyDescent="0.35">
      <c r="H352" s="123"/>
      <c r="I352" s="123"/>
      <c r="J352" s="123"/>
      <c r="K352" s="123"/>
      <c r="L352" s="123"/>
      <c r="M352" s="123"/>
      <c r="N352" s="123"/>
    </row>
    <row r="353" spans="8:14" x14ac:dyDescent="0.35">
      <c r="H353" s="123"/>
      <c r="I353" s="123"/>
      <c r="J353" s="123"/>
      <c r="K353" s="123"/>
      <c r="L353" s="123"/>
      <c r="M353" s="123"/>
      <c r="N353" s="123"/>
    </row>
    <row r="354" spans="8:14" x14ac:dyDescent="0.35">
      <c r="H354" s="123"/>
      <c r="I354" s="123"/>
      <c r="J354" s="123"/>
      <c r="K354" s="123"/>
      <c r="L354" s="123"/>
      <c r="M354" s="123"/>
      <c r="N354" s="123"/>
    </row>
    <row r="355" spans="8:14" x14ac:dyDescent="0.35">
      <c r="H355" s="123"/>
      <c r="I355" s="123"/>
      <c r="J355" s="123"/>
      <c r="K355" s="123"/>
      <c r="L355" s="123"/>
      <c r="M355" s="123"/>
      <c r="N355" s="123"/>
    </row>
    <row r="356" spans="8:14" x14ac:dyDescent="0.35">
      <c r="H356" s="123"/>
      <c r="I356" s="123"/>
      <c r="J356" s="123"/>
      <c r="K356" s="123"/>
      <c r="L356" s="123"/>
      <c r="M356" s="123"/>
      <c r="N356" s="123"/>
    </row>
    <row r="357" spans="8:14" x14ac:dyDescent="0.35">
      <c r="H357" s="123"/>
      <c r="I357" s="123"/>
      <c r="J357" s="123"/>
      <c r="K357" s="123"/>
      <c r="L357" s="123"/>
      <c r="M357" s="123"/>
      <c r="N357" s="123"/>
    </row>
    <row r="358" spans="8:14" x14ac:dyDescent="0.35">
      <c r="H358" s="123"/>
      <c r="I358" s="123"/>
      <c r="J358" s="123"/>
      <c r="K358" s="123"/>
      <c r="L358" s="123"/>
      <c r="M358" s="123"/>
      <c r="N358" s="123"/>
    </row>
    <row r="359" spans="8:14" x14ac:dyDescent="0.35">
      <c r="H359" s="123"/>
      <c r="I359" s="123"/>
      <c r="J359" s="123"/>
      <c r="K359" s="123"/>
      <c r="L359" s="123"/>
      <c r="M359" s="123"/>
      <c r="N359" s="123"/>
    </row>
    <row r="360" spans="8:14" x14ac:dyDescent="0.35">
      <c r="H360" s="123"/>
      <c r="I360" s="123"/>
      <c r="J360" s="123"/>
      <c r="K360" s="123"/>
      <c r="L360" s="123"/>
      <c r="M360" s="123"/>
      <c r="N360" s="123"/>
    </row>
    <row r="361" spans="8:14" x14ac:dyDescent="0.35">
      <c r="H361" s="123"/>
      <c r="I361" s="123"/>
      <c r="J361" s="123"/>
      <c r="K361" s="123"/>
      <c r="L361" s="123"/>
      <c r="M361" s="123"/>
      <c r="N361" s="123"/>
    </row>
    <row r="362" spans="8:14" x14ac:dyDescent="0.35">
      <c r="H362" s="123"/>
      <c r="I362" s="123"/>
      <c r="J362" s="123"/>
      <c r="K362" s="123"/>
      <c r="L362" s="123"/>
      <c r="M362" s="123"/>
      <c r="N362" s="123"/>
    </row>
    <row r="363" spans="8:14" x14ac:dyDescent="0.35">
      <c r="H363" s="123"/>
      <c r="I363" s="123"/>
      <c r="J363" s="123"/>
      <c r="K363" s="123"/>
      <c r="L363" s="123"/>
      <c r="M363" s="123"/>
      <c r="N363" s="123"/>
    </row>
    <row r="364" spans="8:14" x14ac:dyDescent="0.35">
      <c r="H364" s="123"/>
      <c r="I364" s="123"/>
      <c r="J364" s="123"/>
      <c r="K364" s="123"/>
      <c r="L364" s="123"/>
      <c r="M364" s="123"/>
      <c r="N364" s="123"/>
    </row>
    <row r="365" spans="8:14" x14ac:dyDescent="0.35">
      <c r="H365" s="123"/>
      <c r="I365" s="123"/>
      <c r="J365" s="123"/>
      <c r="K365" s="123"/>
      <c r="L365" s="123"/>
      <c r="M365" s="123"/>
      <c r="N365" s="123"/>
    </row>
    <row r="366" spans="8:14" x14ac:dyDescent="0.35">
      <c r="H366" s="123"/>
      <c r="I366" s="123"/>
      <c r="J366" s="123"/>
      <c r="K366" s="123"/>
      <c r="L366" s="123"/>
      <c r="M366" s="123"/>
      <c r="N366" s="123"/>
    </row>
    <row r="367" spans="8:14" x14ac:dyDescent="0.35">
      <c r="H367" s="123"/>
      <c r="I367" s="123"/>
      <c r="J367" s="123"/>
      <c r="K367" s="123"/>
      <c r="L367" s="123"/>
      <c r="M367" s="123"/>
      <c r="N367" s="123"/>
    </row>
    <row r="368" spans="8:14" x14ac:dyDescent="0.35">
      <c r="H368" s="123"/>
      <c r="I368" s="123"/>
      <c r="J368" s="123"/>
      <c r="K368" s="123"/>
      <c r="L368" s="123"/>
      <c r="M368" s="123"/>
      <c r="N368" s="123"/>
    </row>
    <row r="369" spans="8:14" x14ac:dyDescent="0.35">
      <c r="H369" s="123"/>
      <c r="I369" s="123"/>
      <c r="J369" s="123"/>
      <c r="K369" s="123"/>
      <c r="L369" s="123"/>
      <c r="M369" s="123"/>
      <c r="N369" s="123"/>
    </row>
    <row r="370" spans="8:14" x14ac:dyDescent="0.35">
      <c r="H370" s="123"/>
      <c r="I370" s="123"/>
      <c r="J370" s="123"/>
      <c r="K370" s="123"/>
      <c r="L370" s="123"/>
      <c r="M370" s="123"/>
      <c r="N370" s="123"/>
    </row>
    <row r="371" spans="8:14" x14ac:dyDescent="0.35">
      <c r="H371" s="123"/>
      <c r="I371" s="123"/>
      <c r="J371" s="123"/>
      <c r="K371" s="123"/>
      <c r="L371" s="123"/>
      <c r="M371" s="123"/>
      <c r="N371" s="123"/>
    </row>
    <row r="372" spans="8:14" x14ac:dyDescent="0.35">
      <c r="H372" s="123"/>
      <c r="I372" s="123"/>
      <c r="J372" s="123"/>
      <c r="K372" s="123"/>
      <c r="L372" s="123"/>
      <c r="M372" s="123"/>
      <c r="N372" s="123"/>
    </row>
    <row r="373" spans="8:14" x14ac:dyDescent="0.35">
      <c r="H373" s="123"/>
      <c r="I373" s="123"/>
      <c r="J373" s="123"/>
      <c r="K373" s="123"/>
      <c r="L373" s="123"/>
      <c r="M373" s="123"/>
      <c r="N373" s="123"/>
    </row>
    <row r="374" spans="8:14" x14ac:dyDescent="0.35">
      <c r="H374" s="123"/>
      <c r="I374" s="123"/>
      <c r="J374" s="123"/>
      <c r="K374" s="123"/>
      <c r="L374" s="123"/>
      <c r="M374" s="123"/>
      <c r="N374" s="123"/>
    </row>
    <row r="375" spans="8:14" x14ac:dyDescent="0.35">
      <c r="H375" s="123"/>
      <c r="I375" s="123"/>
      <c r="J375" s="123"/>
      <c r="K375" s="123"/>
      <c r="L375" s="123"/>
      <c r="M375" s="123"/>
      <c r="N375" s="123"/>
    </row>
    <row r="376" spans="8:14" x14ac:dyDescent="0.35">
      <c r="H376" s="123"/>
      <c r="I376" s="123"/>
      <c r="J376" s="123"/>
      <c r="K376" s="123"/>
      <c r="L376" s="123"/>
      <c r="M376" s="123"/>
      <c r="N376" s="123"/>
    </row>
    <row r="377" spans="8:14" x14ac:dyDescent="0.35">
      <c r="H377" s="123"/>
      <c r="I377" s="123"/>
      <c r="J377" s="123"/>
      <c r="K377" s="123"/>
      <c r="L377" s="123"/>
      <c r="M377" s="123"/>
      <c r="N377" s="123"/>
    </row>
    <row r="378" spans="8:14" x14ac:dyDescent="0.35">
      <c r="H378" s="123"/>
      <c r="I378" s="123"/>
      <c r="J378" s="123"/>
      <c r="K378" s="123"/>
      <c r="L378" s="123"/>
      <c r="M378" s="123"/>
      <c r="N378" s="123"/>
    </row>
    <row r="379" spans="8:14" x14ac:dyDescent="0.35">
      <c r="H379" s="123"/>
      <c r="I379" s="123"/>
      <c r="J379" s="123"/>
      <c r="K379" s="123"/>
      <c r="L379" s="123"/>
      <c r="M379" s="123"/>
      <c r="N379" s="123"/>
    </row>
    <row r="380" spans="8:14" x14ac:dyDescent="0.35">
      <c r="H380" s="123"/>
      <c r="I380" s="123"/>
      <c r="J380" s="123"/>
      <c r="K380" s="123"/>
      <c r="L380" s="123"/>
      <c r="M380" s="123"/>
      <c r="N380" s="123"/>
    </row>
    <row r="381" spans="8:14" x14ac:dyDescent="0.35">
      <c r="H381" s="123"/>
      <c r="I381" s="123"/>
      <c r="J381" s="123"/>
      <c r="K381" s="123"/>
      <c r="L381" s="123"/>
      <c r="M381" s="123"/>
      <c r="N381" s="123"/>
    </row>
    <row r="382" spans="8:14" x14ac:dyDescent="0.35">
      <c r="H382" s="123"/>
      <c r="I382" s="123"/>
      <c r="J382" s="123"/>
      <c r="K382" s="123"/>
      <c r="L382" s="123"/>
      <c r="M382" s="123"/>
      <c r="N382" s="123"/>
    </row>
    <row r="383" spans="8:14" x14ac:dyDescent="0.35">
      <c r="H383" s="123"/>
      <c r="I383" s="123"/>
      <c r="J383" s="123"/>
      <c r="K383" s="123"/>
      <c r="L383" s="123"/>
      <c r="M383" s="123"/>
      <c r="N383" s="123"/>
    </row>
    <row r="384" spans="8:14" x14ac:dyDescent="0.35">
      <c r="H384" s="123"/>
      <c r="I384" s="123"/>
      <c r="J384" s="123"/>
      <c r="K384" s="123"/>
      <c r="L384" s="123"/>
      <c r="M384" s="123"/>
      <c r="N384" s="123"/>
    </row>
    <row r="385" spans="8:14" x14ac:dyDescent="0.35">
      <c r="H385" s="123"/>
      <c r="I385" s="123"/>
      <c r="J385" s="123"/>
      <c r="K385" s="123"/>
      <c r="L385" s="123"/>
      <c r="M385" s="123"/>
      <c r="N385" s="123"/>
    </row>
    <row r="386" spans="8:14" x14ac:dyDescent="0.35">
      <c r="H386" s="123"/>
      <c r="I386" s="123"/>
      <c r="J386" s="123"/>
      <c r="K386" s="123"/>
      <c r="L386" s="123"/>
      <c r="M386" s="123"/>
      <c r="N386" s="123"/>
    </row>
    <row r="387" spans="8:14" x14ac:dyDescent="0.35">
      <c r="H387" s="123"/>
      <c r="I387" s="123"/>
      <c r="J387" s="123"/>
      <c r="K387" s="123"/>
      <c r="L387" s="123"/>
      <c r="M387" s="123"/>
      <c r="N387" s="123"/>
    </row>
    <row r="388" spans="8:14" x14ac:dyDescent="0.35">
      <c r="H388" s="123"/>
      <c r="I388" s="123"/>
      <c r="J388" s="123"/>
      <c r="K388" s="123"/>
      <c r="L388" s="123"/>
      <c r="M388" s="123"/>
      <c r="N388" s="123"/>
    </row>
    <row r="389" spans="8:14" x14ac:dyDescent="0.35">
      <c r="H389" s="123"/>
      <c r="I389" s="123"/>
      <c r="J389" s="123"/>
      <c r="K389" s="123"/>
      <c r="L389" s="123"/>
      <c r="M389" s="123"/>
      <c r="N389" s="123"/>
    </row>
    <row r="390" spans="8:14" x14ac:dyDescent="0.35">
      <c r="H390" s="123"/>
      <c r="I390" s="123"/>
      <c r="J390" s="123"/>
      <c r="K390" s="123"/>
      <c r="L390" s="123"/>
      <c r="M390" s="123"/>
      <c r="N390" s="123"/>
    </row>
    <row r="391" spans="8:14" x14ac:dyDescent="0.35">
      <c r="H391" s="123"/>
      <c r="I391" s="123"/>
      <c r="J391" s="123"/>
      <c r="K391" s="123"/>
      <c r="L391" s="123"/>
      <c r="M391" s="123"/>
      <c r="N391" s="123"/>
    </row>
    <row r="392" spans="8:14" x14ac:dyDescent="0.35">
      <c r="H392" s="123"/>
      <c r="I392" s="123"/>
      <c r="J392" s="123"/>
      <c r="K392" s="123"/>
      <c r="L392" s="123"/>
      <c r="M392" s="123"/>
      <c r="N392" s="123"/>
    </row>
    <row r="393" spans="8:14" x14ac:dyDescent="0.35">
      <c r="H393" s="123"/>
      <c r="I393" s="123"/>
      <c r="J393" s="123"/>
      <c r="K393" s="123"/>
      <c r="L393" s="123"/>
      <c r="M393" s="123"/>
      <c r="N393" s="123"/>
    </row>
    <row r="394" spans="8:14" x14ac:dyDescent="0.35">
      <c r="H394" s="123"/>
      <c r="I394" s="123"/>
      <c r="J394" s="123"/>
      <c r="K394" s="123"/>
      <c r="L394" s="123"/>
      <c r="M394" s="123"/>
      <c r="N394" s="123"/>
    </row>
    <row r="395" spans="8:14" x14ac:dyDescent="0.35">
      <c r="H395" s="123"/>
      <c r="I395" s="123"/>
      <c r="J395" s="123"/>
      <c r="K395" s="123"/>
      <c r="L395" s="123"/>
      <c r="M395" s="123"/>
      <c r="N395" s="123"/>
    </row>
    <row r="396" spans="8:14" x14ac:dyDescent="0.35">
      <c r="H396" s="123"/>
      <c r="I396" s="123"/>
      <c r="J396" s="123"/>
      <c r="K396" s="123"/>
      <c r="L396" s="123"/>
      <c r="M396" s="123"/>
      <c r="N396" s="123"/>
    </row>
    <row r="397" spans="8:14" x14ac:dyDescent="0.35">
      <c r="H397" s="123"/>
      <c r="I397" s="123"/>
      <c r="J397" s="123"/>
      <c r="K397" s="123"/>
      <c r="L397" s="123"/>
      <c r="M397" s="123"/>
      <c r="N397" s="123"/>
    </row>
    <row r="398" spans="8:14" x14ac:dyDescent="0.35">
      <c r="H398" s="123"/>
      <c r="I398" s="123"/>
      <c r="J398" s="123"/>
      <c r="K398" s="123"/>
      <c r="L398" s="123"/>
      <c r="M398" s="123"/>
      <c r="N398" s="123"/>
    </row>
    <row r="399" spans="8:14" x14ac:dyDescent="0.35">
      <c r="H399" s="123"/>
      <c r="I399" s="123"/>
      <c r="J399" s="123"/>
      <c r="K399" s="123"/>
      <c r="L399" s="123"/>
      <c r="M399" s="123"/>
      <c r="N399" s="123"/>
    </row>
    <row r="400" spans="8:14" x14ac:dyDescent="0.35">
      <c r="H400" s="123"/>
      <c r="I400" s="123"/>
      <c r="J400" s="123"/>
      <c r="K400" s="123"/>
      <c r="L400" s="123"/>
      <c r="M400" s="123"/>
      <c r="N400" s="123"/>
    </row>
    <row r="401" spans="8:14" x14ac:dyDescent="0.35">
      <c r="H401" s="123"/>
      <c r="I401" s="123"/>
      <c r="J401" s="123"/>
      <c r="K401" s="123"/>
      <c r="L401" s="123"/>
      <c r="M401" s="123"/>
      <c r="N401" s="123"/>
    </row>
    <row r="402" spans="8:14" x14ac:dyDescent="0.35">
      <c r="H402" s="123"/>
      <c r="I402" s="123"/>
      <c r="J402" s="123"/>
      <c r="K402" s="123"/>
      <c r="L402" s="123"/>
      <c r="M402" s="123"/>
      <c r="N402" s="123"/>
    </row>
    <row r="403" spans="8:14" x14ac:dyDescent="0.35">
      <c r="H403" s="123"/>
      <c r="I403" s="123"/>
      <c r="J403" s="123"/>
      <c r="K403" s="123"/>
      <c r="L403" s="123"/>
      <c r="M403" s="123"/>
      <c r="N403" s="123"/>
    </row>
    <row r="404" spans="8:14" x14ac:dyDescent="0.35">
      <c r="H404" s="123"/>
      <c r="I404" s="123"/>
      <c r="J404" s="123"/>
      <c r="K404" s="123"/>
      <c r="L404" s="123"/>
      <c r="M404" s="123"/>
      <c r="N404" s="123"/>
    </row>
    <row r="405" spans="8:14" x14ac:dyDescent="0.35">
      <c r="H405" s="123"/>
      <c r="I405" s="123"/>
      <c r="J405" s="123"/>
      <c r="K405" s="123"/>
      <c r="L405" s="123"/>
      <c r="M405" s="123"/>
      <c r="N405" s="123"/>
    </row>
    <row r="406" spans="8:14" x14ac:dyDescent="0.35">
      <c r="H406" s="123"/>
      <c r="I406" s="123"/>
      <c r="J406" s="123"/>
      <c r="K406" s="123"/>
      <c r="L406" s="123"/>
      <c r="M406" s="123"/>
      <c r="N406" s="123"/>
    </row>
    <row r="407" spans="8:14" x14ac:dyDescent="0.35">
      <c r="H407" s="123"/>
      <c r="I407" s="123"/>
      <c r="J407" s="123"/>
      <c r="K407" s="123"/>
      <c r="L407" s="123"/>
      <c r="M407" s="123"/>
      <c r="N407" s="123"/>
    </row>
    <row r="408" spans="8:14" x14ac:dyDescent="0.35">
      <c r="H408" s="123"/>
      <c r="I408" s="123"/>
      <c r="J408" s="123"/>
      <c r="K408" s="123"/>
      <c r="L408" s="123"/>
      <c r="M408" s="123"/>
      <c r="N408" s="123"/>
    </row>
    <row r="409" spans="8:14" x14ac:dyDescent="0.35">
      <c r="H409" s="123"/>
      <c r="I409" s="123"/>
      <c r="J409" s="123"/>
      <c r="K409" s="123"/>
      <c r="L409" s="123"/>
      <c r="M409" s="123"/>
      <c r="N409" s="123"/>
    </row>
    <row r="410" spans="8:14" x14ac:dyDescent="0.35">
      <c r="H410" s="123"/>
      <c r="I410" s="123"/>
      <c r="J410" s="123"/>
      <c r="K410" s="123"/>
      <c r="L410" s="123"/>
      <c r="M410" s="123"/>
      <c r="N410" s="123"/>
    </row>
    <row r="411" spans="8:14" x14ac:dyDescent="0.35">
      <c r="H411" s="123"/>
      <c r="I411" s="123"/>
      <c r="J411" s="123"/>
      <c r="K411" s="123"/>
      <c r="L411" s="123"/>
      <c r="M411" s="123"/>
      <c r="N411" s="123"/>
    </row>
    <row r="412" spans="8:14" x14ac:dyDescent="0.35">
      <c r="H412" s="123"/>
      <c r="I412" s="123"/>
      <c r="J412" s="123"/>
      <c r="K412" s="123"/>
      <c r="L412" s="123"/>
      <c r="M412" s="123"/>
      <c r="N412" s="123"/>
    </row>
    <row r="413" spans="8:14" x14ac:dyDescent="0.35">
      <c r="H413" s="123"/>
      <c r="I413" s="123"/>
      <c r="J413" s="123"/>
      <c r="K413" s="123"/>
      <c r="L413" s="123"/>
      <c r="M413" s="123"/>
      <c r="N413" s="123"/>
    </row>
    <row r="414" spans="8:14" x14ac:dyDescent="0.35">
      <c r="H414" s="123"/>
      <c r="I414" s="123"/>
      <c r="J414" s="123"/>
      <c r="K414" s="123"/>
      <c r="L414" s="123"/>
      <c r="M414" s="123"/>
      <c r="N414" s="123"/>
    </row>
    <row r="415" spans="8:14" x14ac:dyDescent="0.35">
      <c r="H415" s="123"/>
      <c r="I415" s="123"/>
      <c r="J415" s="123"/>
      <c r="K415" s="123"/>
      <c r="L415" s="123"/>
      <c r="M415" s="123"/>
      <c r="N415" s="123"/>
    </row>
    <row r="416" spans="8:14" x14ac:dyDescent="0.35">
      <c r="H416" s="123"/>
      <c r="I416" s="123"/>
      <c r="J416" s="123"/>
      <c r="K416" s="123"/>
      <c r="L416" s="123"/>
      <c r="M416" s="123"/>
      <c r="N416" s="123"/>
    </row>
    <row r="417" spans="8:14" x14ac:dyDescent="0.35">
      <c r="H417" s="123"/>
      <c r="I417" s="123"/>
      <c r="J417" s="123"/>
      <c r="K417" s="123"/>
      <c r="L417" s="123"/>
      <c r="M417" s="123"/>
      <c r="N417" s="123"/>
    </row>
    <row r="418" spans="8:14" x14ac:dyDescent="0.35">
      <c r="H418" s="123"/>
      <c r="I418" s="123"/>
      <c r="J418" s="123"/>
      <c r="K418" s="123"/>
      <c r="L418" s="123"/>
      <c r="M418" s="123"/>
      <c r="N418" s="123"/>
    </row>
    <row r="419" spans="8:14" x14ac:dyDescent="0.35">
      <c r="H419" s="123"/>
      <c r="I419" s="123"/>
      <c r="J419" s="123"/>
      <c r="K419" s="123"/>
      <c r="L419" s="123"/>
      <c r="M419" s="123"/>
      <c r="N419" s="123"/>
    </row>
    <row r="420" spans="8:14" x14ac:dyDescent="0.35">
      <c r="H420" s="123"/>
      <c r="I420" s="123"/>
      <c r="J420" s="123"/>
      <c r="K420" s="123"/>
      <c r="L420" s="123"/>
      <c r="M420" s="123"/>
      <c r="N420" s="123"/>
    </row>
    <row r="421" spans="8:14" x14ac:dyDescent="0.35">
      <c r="H421" s="123"/>
      <c r="I421" s="123"/>
      <c r="J421" s="123"/>
      <c r="K421" s="123"/>
      <c r="L421" s="123"/>
      <c r="M421" s="123"/>
      <c r="N421" s="123"/>
    </row>
    <row r="422" spans="8:14" x14ac:dyDescent="0.35">
      <c r="H422" s="123"/>
      <c r="I422" s="123"/>
      <c r="J422" s="123"/>
      <c r="K422" s="123"/>
      <c r="L422" s="123"/>
      <c r="M422" s="123"/>
      <c r="N422" s="123"/>
    </row>
    <row r="423" spans="8:14" x14ac:dyDescent="0.35">
      <c r="H423" s="123"/>
      <c r="I423" s="123"/>
      <c r="J423" s="123"/>
      <c r="K423" s="123"/>
      <c r="L423" s="123"/>
      <c r="M423" s="123"/>
      <c r="N423" s="123"/>
    </row>
    <row r="424" spans="8:14" x14ac:dyDescent="0.35">
      <c r="H424" s="123"/>
      <c r="I424" s="123"/>
      <c r="J424" s="123"/>
      <c r="K424" s="123"/>
      <c r="L424" s="123"/>
      <c r="M424" s="123"/>
      <c r="N424" s="123"/>
    </row>
    <row r="425" spans="8:14" x14ac:dyDescent="0.35">
      <c r="H425" s="123"/>
      <c r="I425" s="123"/>
      <c r="J425" s="123"/>
      <c r="K425" s="123"/>
      <c r="L425" s="123"/>
      <c r="M425" s="123"/>
      <c r="N425" s="123"/>
    </row>
    <row r="426" spans="8:14" x14ac:dyDescent="0.35">
      <c r="H426" s="123"/>
      <c r="I426" s="123"/>
      <c r="J426" s="123"/>
      <c r="K426" s="123"/>
      <c r="L426" s="123"/>
      <c r="M426" s="123"/>
      <c r="N426" s="123"/>
    </row>
    <row r="427" spans="8:14" x14ac:dyDescent="0.35">
      <c r="H427" s="123"/>
      <c r="I427" s="123"/>
      <c r="J427" s="123"/>
      <c r="K427" s="123"/>
      <c r="L427" s="123"/>
      <c r="M427" s="123"/>
      <c r="N427" s="123"/>
    </row>
    <row r="428" spans="8:14" x14ac:dyDescent="0.35">
      <c r="H428" s="123"/>
      <c r="I428" s="123"/>
      <c r="J428" s="123"/>
      <c r="K428" s="123"/>
      <c r="L428" s="123"/>
      <c r="M428" s="123"/>
      <c r="N428" s="123"/>
    </row>
    <row r="429" spans="8:14" x14ac:dyDescent="0.35">
      <c r="H429" s="123"/>
      <c r="I429" s="123"/>
      <c r="J429" s="123"/>
      <c r="K429" s="123"/>
      <c r="L429" s="123"/>
      <c r="M429" s="123"/>
      <c r="N429" s="123"/>
    </row>
    <row r="430" spans="8:14" x14ac:dyDescent="0.35">
      <c r="H430" s="123"/>
      <c r="I430" s="123"/>
      <c r="J430" s="123"/>
      <c r="K430" s="123"/>
      <c r="L430" s="123"/>
      <c r="M430" s="123"/>
      <c r="N430" s="123"/>
    </row>
    <row r="431" spans="8:14" x14ac:dyDescent="0.35">
      <c r="H431" s="123"/>
      <c r="I431" s="123"/>
      <c r="J431" s="123"/>
      <c r="K431" s="123"/>
      <c r="L431" s="123"/>
      <c r="M431" s="123"/>
      <c r="N431" s="123"/>
    </row>
    <row r="432" spans="8:14" x14ac:dyDescent="0.35">
      <c r="H432" s="123"/>
      <c r="I432" s="123"/>
      <c r="J432" s="123"/>
      <c r="K432" s="123"/>
      <c r="L432" s="123"/>
      <c r="M432" s="123"/>
      <c r="N432" s="123"/>
    </row>
    <row r="433" spans="8:14" x14ac:dyDescent="0.35">
      <c r="H433" s="123"/>
      <c r="I433" s="123"/>
      <c r="J433" s="123"/>
      <c r="K433" s="123"/>
      <c r="L433" s="123"/>
      <c r="M433" s="123"/>
      <c r="N433" s="123"/>
    </row>
    <row r="434" spans="8:14" x14ac:dyDescent="0.35">
      <c r="H434" s="123"/>
      <c r="I434" s="123"/>
      <c r="J434" s="123"/>
      <c r="K434" s="123"/>
      <c r="L434" s="123"/>
      <c r="M434" s="123"/>
      <c r="N434" s="123"/>
    </row>
    <row r="435" spans="8:14" x14ac:dyDescent="0.35">
      <c r="H435" s="123"/>
      <c r="I435" s="123"/>
      <c r="J435" s="123"/>
      <c r="K435" s="123"/>
      <c r="L435" s="123"/>
      <c r="M435" s="123"/>
      <c r="N435" s="123"/>
    </row>
    <row r="436" spans="8:14" x14ac:dyDescent="0.35">
      <c r="H436" s="123"/>
      <c r="I436" s="123"/>
      <c r="J436" s="123"/>
      <c r="K436" s="123"/>
      <c r="L436" s="123"/>
      <c r="M436" s="123"/>
      <c r="N436" s="123"/>
    </row>
    <row r="437" spans="8:14" x14ac:dyDescent="0.35">
      <c r="H437" s="123"/>
      <c r="I437" s="123"/>
      <c r="J437" s="123"/>
      <c r="K437" s="123"/>
      <c r="L437" s="123"/>
      <c r="M437" s="123"/>
      <c r="N437" s="123"/>
    </row>
    <row r="438" spans="8:14" x14ac:dyDescent="0.35">
      <c r="H438" s="123"/>
      <c r="I438" s="123"/>
      <c r="J438" s="123"/>
      <c r="K438" s="123"/>
      <c r="L438" s="123"/>
      <c r="M438" s="123"/>
      <c r="N438" s="123"/>
    </row>
    <row r="439" spans="8:14" x14ac:dyDescent="0.35">
      <c r="H439" s="123"/>
      <c r="I439" s="123"/>
      <c r="J439" s="123"/>
      <c r="K439" s="123"/>
      <c r="L439" s="123"/>
      <c r="M439" s="123"/>
      <c r="N439" s="123"/>
    </row>
    <row r="440" spans="8:14" x14ac:dyDescent="0.35">
      <c r="H440" s="123"/>
      <c r="I440" s="123"/>
      <c r="J440" s="123"/>
      <c r="K440" s="123"/>
      <c r="L440" s="123"/>
      <c r="M440" s="123"/>
      <c r="N440" s="123"/>
    </row>
    <row r="441" spans="8:14" x14ac:dyDescent="0.35">
      <c r="H441" s="123"/>
      <c r="I441" s="123"/>
      <c r="J441" s="123"/>
      <c r="K441" s="123"/>
      <c r="L441" s="123"/>
      <c r="M441" s="123"/>
      <c r="N441" s="123"/>
    </row>
    <row r="442" spans="8:14" x14ac:dyDescent="0.35">
      <c r="H442" s="123"/>
      <c r="I442" s="123"/>
      <c r="J442" s="123"/>
      <c r="K442" s="123"/>
      <c r="L442" s="123"/>
      <c r="M442" s="123"/>
      <c r="N442" s="123"/>
    </row>
    <row r="443" spans="8:14" x14ac:dyDescent="0.35">
      <c r="H443" s="123"/>
      <c r="I443" s="123"/>
      <c r="J443" s="123"/>
      <c r="K443" s="123"/>
      <c r="L443" s="123"/>
      <c r="M443" s="123"/>
      <c r="N443" s="123"/>
    </row>
    <row r="444" spans="8:14" x14ac:dyDescent="0.35">
      <c r="H444" s="123"/>
      <c r="I444" s="123"/>
      <c r="J444" s="123"/>
      <c r="K444" s="123"/>
      <c r="L444" s="123"/>
      <c r="M444" s="123"/>
      <c r="N444" s="123"/>
    </row>
    <row r="445" spans="8:14" x14ac:dyDescent="0.35">
      <c r="H445" s="123"/>
      <c r="I445" s="123"/>
      <c r="J445" s="123"/>
      <c r="K445" s="123"/>
      <c r="L445" s="123"/>
      <c r="M445" s="123"/>
      <c r="N445" s="123"/>
    </row>
    <row r="446" spans="8:14" x14ac:dyDescent="0.35">
      <c r="H446" s="123"/>
      <c r="I446" s="123"/>
      <c r="J446" s="123"/>
      <c r="K446" s="123"/>
      <c r="L446" s="123"/>
      <c r="M446" s="123"/>
      <c r="N446" s="123"/>
    </row>
    <row r="447" spans="8:14" x14ac:dyDescent="0.35">
      <c r="H447" s="123"/>
      <c r="I447" s="123"/>
      <c r="J447" s="123"/>
      <c r="K447" s="123"/>
      <c r="L447" s="123"/>
      <c r="M447" s="123"/>
      <c r="N447" s="123"/>
    </row>
    <row r="448" spans="8:14" x14ac:dyDescent="0.35">
      <c r="H448" s="123"/>
      <c r="I448" s="123"/>
      <c r="J448" s="123"/>
      <c r="K448" s="123"/>
      <c r="L448" s="123"/>
      <c r="M448" s="123"/>
      <c r="N448" s="123"/>
    </row>
    <row r="449" spans="8:14" x14ac:dyDescent="0.35">
      <c r="H449" s="123"/>
      <c r="I449" s="123"/>
      <c r="J449" s="123"/>
      <c r="K449" s="123"/>
      <c r="L449" s="123"/>
      <c r="M449" s="123"/>
      <c r="N449" s="123"/>
    </row>
    <row r="450" spans="8:14" x14ac:dyDescent="0.35">
      <c r="H450" s="123"/>
      <c r="I450" s="123"/>
      <c r="J450" s="123"/>
      <c r="K450" s="123"/>
      <c r="L450" s="123"/>
      <c r="M450" s="123"/>
      <c r="N450" s="123"/>
    </row>
    <row r="451" spans="8:14" x14ac:dyDescent="0.35">
      <c r="H451" s="123"/>
      <c r="I451" s="123"/>
      <c r="J451" s="123"/>
      <c r="K451" s="123"/>
      <c r="L451" s="123"/>
      <c r="M451" s="123"/>
      <c r="N451" s="123"/>
    </row>
    <row r="452" spans="8:14" x14ac:dyDescent="0.35">
      <c r="H452" s="123"/>
      <c r="I452" s="123"/>
      <c r="J452" s="123"/>
      <c r="K452" s="123"/>
      <c r="L452" s="123"/>
      <c r="M452" s="123"/>
      <c r="N452" s="123"/>
    </row>
    <row r="453" spans="8:14" x14ac:dyDescent="0.35">
      <c r="H453" s="123"/>
      <c r="I453" s="123"/>
      <c r="J453" s="123"/>
      <c r="K453" s="123"/>
      <c r="L453" s="123"/>
      <c r="M453" s="123"/>
      <c r="N453" s="123"/>
    </row>
    <row r="454" spans="8:14" x14ac:dyDescent="0.35">
      <c r="H454" s="123"/>
      <c r="I454" s="123"/>
      <c r="J454" s="123"/>
      <c r="K454" s="123"/>
      <c r="L454" s="123"/>
      <c r="M454" s="123"/>
      <c r="N454" s="123"/>
    </row>
    <row r="455" spans="8:14" x14ac:dyDescent="0.35">
      <c r="H455" s="123"/>
      <c r="I455" s="123"/>
      <c r="J455" s="123"/>
      <c r="K455" s="123"/>
      <c r="L455" s="123"/>
      <c r="M455" s="123"/>
      <c r="N455" s="123"/>
    </row>
    <row r="456" spans="8:14" x14ac:dyDescent="0.35">
      <c r="H456" s="123"/>
      <c r="I456" s="123"/>
      <c r="J456" s="123"/>
      <c r="K456" s="123"/>
      <c r="L456" s="123"/>
      <c r="M456" s="123"/>
      <c r="N456" s="123"/>
    </row>
    <row r="457" spans="8:14" x14ac:dyDescent="0.35">
      <c r="H457" s="123"/>
      <c r="I457" s="123"/>
      <c r="J457" s="123"/>
      <c r="K457" s="123"/>
      <c r="L457" s="123"/>
      <c r="M457" s="123"/>
      <c r="N457" s="123"/>
    </row>
    <row r="458" spans="8:14" x14ac:dyDescent="0.35">
      <c r="H458" s="123"/>
      <c r="I458" s="123"/>
      <c r="J458" s="123"/>
      <c r="K458" s="123"/>
      <c r="L458" s="123"/>
      <c r="M458" s="123"/>
      <c r="N458" s="123"/>
    </row>
    <row r="459" spans="8:14" x14ac:dyDescent="0.35">
      <c r="H459" s="123"/>
      <c r="I459" s="123"/>
      <c r="J459" s="123"/>
      <c r="K459" s="123"/>
      <c r="L459" s="123"/>
      <c r="M459" s="123"/>
      <c r="N459" s="123"/>
    </row>
    <row r="460" spans="8:14" x14ac:dyDescent="0.35">
      <c r="H460" s="123"/>
      <c r="I460" s="123"/>
      <c r="J460" s="123"/>
      <c r="K460" s="123"/>
      <c r="L460" s="123"/>
      <c r="M460" s="123"/>
      <c r="N460" s="123"/>
    </row>
    <row r="461" spans="8:14" x14ac:dyDescent="0.35">
      <c r="H461" s="123"/>
      <c r="I461" s="123"/>
      <c r="J461" s="123"/>
      <c r="K461" s="123"/>
      <c r="L461" s="123"/>
      <c r="M461" s="123"/>
      <c r="N461" s="123"/>
    </row>
    <row r="462" spans="8:14" x14ac:dyDescent="0.35">
      <c r="H462" s="123"/>
      <c r="I462" s="123"/>
      <c r="J462" s="123"/>
      <c r="K462" s="123"/>
      <c r="L462" s="123"/>
      <c r="M462" s="123"/>
      <c r="N462" s="123"/>
    </row>
    <row r="463" spans="8:14" x14ac:dyDescent="0.35">
      <c r="H463" s="123"/>
      <c r="I463" s="123"/>
      <c r="J463" s="123"/>
      <c r="K463" s="123"/>
      <c r="L463" s="123"/>
      <c r="M463" s="123"/>
      <c r="N463" s="123"/>
    </row>
    <row r="464" spans="8:14" x14ac:dyDescent="0.35">
      <c r="H464" s="123"/>
      <c r="I464" s="123"/>
      <c r="J464" s="123"/>
      <c r="K464" s="123"/>
      <c r="L464" s="123"/>
      <c r="M464" s="123"/>
      <c r="N464" s="123"/>
    </row>
    <row r="465" spans="8:14" x14ac:dyDescent="0.35">
      <c r="H465" s="123"/>
      <c r="I465" s="123"/>
      <c r="J465" s="123"/>
      <c r="K465" s="123"/>
      <c r="L465" s="123"/>
      <c r="M465" s="123"/>
      <c r="N465" s="123"/>
    </row>
    <row r="466" spans="8:14" x14ac:dyDescent="0.35">
      <c r="H466" s="123"/>
      <c r="I466" s="123"/>
      <c r="J466" s="123"/>
      <c r="K466" s="123"/>
      <c r="L466" s="123"/>
      <c r="M466" s="123"/>
      <c r="N466" s="123"/>
    </row>
    <row r="467" spans="8:14" x14ac:dyDescent="0.35">
      <c r="H467" s="123"/>
      <c r="I467" s="123"/>
      <c r="J467" s="123"/>
      <c r="K467" s="123"/>
      <c r="L467" s="123"/>
      <c r="M467" s="123"/>
      <c r="N467" s="123"/>
    </row>
    <row r="468" spans="8:14" x14ac:dyDescent="0.35">
      <c r="H468" s="123"/>
      <c r="I468" s="123"/>
      <c r="J468" s="123"/>
      <c r="K468" s="123"/>
      <c r="L468" s="123"/>
      <c r="M468" s="123"/>
      <c r="N468" s="123"/>
    </row>
    <row r="469" spans="8:14" x14ac:dyDescent="0.35">
      <c r="H469" s="123"/>
      <c r="I469" s="123"/>
      <c r="J469" s="123"/>
      <c r="K469" s="123"/>
      <c r="L469" s="123"/>
      <c r="M469" s="123"/>
      <c r="N469" s="123"/>
    </row>
    <row r="470" spans="8:14" x14ac:dyDescent="0.35">
      <c r="H470" s="123"/>
      <c r="I470" s="123"/>
      <c r="J470" s="123"/>
      <c r="K470" s="123"/>
      <c r="L470" s="123"/>
      <c r="M470" s="123"/>
      <c r="N470" s="123"/>
    </row>
    <row r="471" spans="8:14" x14ac:dyDescent="0.35">
      <c r="H471" s="123"/>
      <c r="I471" s="123"/>
      <c r="J471" s="123"/>
      <c r="K471" s="123"/>
      <c r="L471" s="123"/>
      <c r="M471" s="123"/>
      <c r="N471" s="123"/>
    </row>
    <row r="472" spans="8:14" x14ac:dyDescent="0.35">
      <c r="H472" s="123"/>
      <c r="I472" s="123"/>
      <c r="J472" s="123"/>
      <c r="K472" s="123"/>
      <c r="L472" s="123"/>
      <c r="M472" s="123"/>
      <c r="N472" s="123"/>
    </row>
    <row r="473" spans="8:14" x14ac:dyDescent="0.35">
      <c r="H473" s="123"/>
      <c r="I473" s="123"/>
      <c r="J473" s="123"/>
      <c r="K473" s="123"/>
      <c r="L473" s="123"/>
      <c r="M473" s="123"/>
      <c r="N473" s="123"/>
    </row>
    <row r="474" spans="8:14" x14ac:dyDescent="0.35">
      <c r="H474" s="123"/>
      <c r="I474" s="123"/>
      <c r="J474" s="123"/>
      <c r="K474" s="123"/>
      <c r="L474" s="123"/>
      <c r="M474" s="123"/>
      <c r="N474" s="123"/>
    </row>
    <row r="475" spans="8:14" x14ac:dyDescent="0.35">
      <c r="H475" s="123"/>
      <c r="I475" s="123"/>
      <c r="J475" s="123"/>
      <c r="K475" s="123"/>
      <c r="L475" s="123"/>
      <c r="M475" s="123"/>
      <c r="N475" s="123"/>
    </row>
    <row r="476" spans="8:14" x14ac:dyDescent="0.35">
      <c r="H476" s="123"/>
      <c r="I476" s="123"/>
      <c r="J476" s="123"/>
      <c r="K476" s="123"/>
      <c r="L476" s="123"/>
      <c r="M476" s="123"/>
      <c r="N476" s="123"/>
    </row>
    <row r="477" spans="8:14" x14ac:dyDescent="0.35">
      <c r="H477" s="123"/>
      <c r="I477" s="123"/>
      <c r="J477" s="123"/>
      <c r="K477" s="123"/>
      <c r="L477" s="123"/>
      <c r="M477" s="123"/>
      <c r="N477" s="123"/>
    </row>
    <row r="478" spans="8:14" x14ac:dyDescent="0.35">
      <c r="H478" s="123"/>
      <c r="I478" s="123"/>
      <c r="J478" s="123"/>
      <c r="K478" s="123"/>
      <c r="L478" s="123"/>
      <c r="M478" s="123"/>
      <c r="N478" s="123"/>
    </row>
    <row r="479" spans="8:14" x14ac:dyDescent="0.35">
      <c r="H479" s="123"/>
      <c r="I479" s="123"/>
      <c r="J479" s="123"/>
      <c r="K479" s="123"/>
      <c r="L479" s="123"/>
      <c r="M479" s="123"/>
      <c r="N479" s="123"/>
    </row>
    <row r="480" spans="8:14" x14ac:dyDescent="0.35">
      <c r="H480" s="123"/>
      <c r="I480" s="123"/>
      <c r="J480" s="123"/>
      <c r="K480" s="123"/>
      <c r="L480" s="123"/>
      <c r="M480" s="123"/>
      <c r="N480" s="123"/>
    </row>
    <row r="481" spans="8:14" x14ac:dyDescent="0.35">
      <c r="H481" s="123"/>
      <c r="I481" s="123"/>
      <c r="J481" s="123"/>
      <c r="K481" s="123"/>
      <c r="L481" s="123"/>
      <c r="M481" s="123"/>
      <c r="N481" s="123"/>
    </row>
    <row r="482" spans="8:14" x14ac:dyDescent="0.35">
      <c r="H482" s="123"/>
      <c r="I482" s="123"/>
      <c r="J482" s="123"/>
      <c r="K482" s="123"/>
      <c r="L482" s="123"/>
      <c r="M482" s="123"/>
      <c r="N482" s="123"/>
    </row>
    <row r="483" spans="8:14" x14ac:dyDescent="0.35">
      <c r="H483" s="123"/>
      <c r="I483" s="123"/>
      <c r="J483" s="123"/>
      <c r="K483" s="123"/>
      <c r="L483" s="123"/>
      <c r="M483" s="123"/>
      <c r="N483" s="123"/>
    </row>
    <row r="484" spans="8:14" x14ac:dyDescent="0.35">
      <c r="H484" s="123"/>
      <c r="I484" s="123"/>
      <c r="J484" s="123"/>
      <c r="K484" s="123"/>
      <c r="L484" s="123"/>
      <c r="M484" s="123"/>
      <c r="N484" s="123"/>
    </row>
    <row r="485" spans="8:14" x14ac:dyDescent="0.35">
      <c r="H485" s="123"/>
      <c r="I485" s="123"/>
      <c r="J485" s="123"/>
      <c r="K485" s="123"/>
      <c r="L485" s="123"/>
      <c r="M485" s="123"/>
      <c r="N485" s="123"/>
    </row>
    <row r="486" spans="8:14" x14ac:dyDescent="0.35">
      <c r="H486" s="123"/>
      <c r="I486" s="123"/>
      <c r="J486" s="123"/>
      <c r="K486" s="123"/>
      <c r="L486" s="123"/>
      <c r="M486" s="123"/>
      <c r="N486" s="123"/>
    </row>
    <row r="487" spans="8:14" x14ac:dyDescent="0.35">
      <c r="H487" s="123"/>
      <c r="I487" s="123"/>
      <c r="J487" s="123"/>
      <c r="K487" s="123"/>
      <c r="L487" s="123"/>
      <c r="M487" s="123"/>
      <c r="N487" s="123"/>
    </row>
    <row r="488" spans="8:14" x14ac:dyDescent="0.35">
      <c r="H488" s="123"/>
      <c r="I488" s="123"/>
      <c r="J488" s="123"/>
      <c r="K488" s="123"/>
      <c r="L488" s="123"/>
      <c r="M488" s="123"/>
      <c r="N488" s="123"/>
    </row>
    <row r="489" spans="8:14" x14ac:dyDescent="0.35">
      <c r="H489" s="123"/>
      <c r="I489" s="123"/>
      <c r="J489" s="123"/>
      <c r="K489" s="123"/>
      <c r="L489" s="123"/>
      <c r="M489" s="123"/>
      <c r="N489" s="123"/>
    </row>
    <row r="490" spans="8:14" x14ac:dyDescent="0.35">
      <c r="H490" s="123"/>
      <c r="I490" s="123"/>
      <c r="J490" s="123"/>
      <c r="K490" s="123"/>
      <c r="L490" s="123"/>
      <c r="M490" s="123"/>
      <c r="N490" s="123"/>
    </row>
    <row r="491" spans="8:14" x14ac:dyDescent="0.35">
      <c r="H491" s="123"/>
      <c r="I491" s="123"/>
      <c r="J491" s="123"/>
      <c r="K491" s="123"/>
      <c r="L491" s="123"/>
      <c r="M491" s="123"/>
      <c r="N491" s="123"/>
    </row>
    <row r="492" spans="8:14" x14ac:dyDescent="0.35">
      <c r="H492" s="123"/>
      <c r="I492" s="123"/>
      <c r="J492" s="123"/>
      <c r="K492" s="123"/>
      <c r="L492" s="123"/>
      <c r="M492" s="123"/>
      <c r="N492" s="123"/>
    </row>
    <row r="493" spans="8:14" x14ac:dyDescent="0.35">
      <c r="H493" s="123"/>
      <c r="I493" s="123"/>
      <c r="J493" s="123"/>
      <c r="K493" s="123"/>
      <c r="L493" s="123"/>
      <c r="M493" s="123"/>
      <c r="N493" s="123"/>
    </row>
    <row r="494" spans="8:14" x14ac:dyDescent="0.35">
      <c r="H494" s="123"/>
      <c r="I494" s="123"/>
      <c r="J494" s="123"/>
      <c r="K494" s="123"/>
      <c r="L494" s="123"/>
      <c r="M494" s="123"/>
      <c r="N494" s="123"/>
    </row>
    <row r="495" spans="8:14" x14ac:dyDescent="0.35">
      <c r="H495" s="123"/>
      <c r="I495" s="123"/>
      <c r="J495" s="123"/>
      <c r="K495" s="123"/>
      <c r="L495" s="123"/>
      <c r="M495" s="123"/>
      <c r="N495" s="123"/>
    </row>
    <row r="496" spans="8:14" x14ac:dyDescent="0.35">
      <c r="H496" s="123"/>
      <c r="I496" s="123"/>
      <c r="J496" s="123"/>
      <c r="K496" s="123"/>
      <c r="L496" s="123"/>
      <c r="M496" s="123"/>
      <c r="N496" s="123"/>
    </row>
  </sheetData>
  <sheetProtection algorithmName="SHA-512" hashValue="nILJeKrJBw2JLl3eYF16qTmBD276k6wsGrisG1h/CLyptRO2TPOWfwJwQdGOF1QVJNd/+/KIIQpO6vCTfKE4PA==" saltValue="kLF2L9MwCrW7xOVaQL6ACg==" spinCount="100000" sheet="1" objects="1" scenarios="1" selectLockedCells="1" selectUnlockedCells="1"/>
  <mergeCells count="15">
    <mergeCell ref="C277:N277"/>
    <mergeCell ref="C283:N283"/>
    <mergeCell ref="C294:N294"/>
    <mergeCell ref="C305:N305"/>
    <mergeCell ref="C315:N315"/>
    <mergeCell ref="C177:N177"/>
    <mergeCell ref="C216:N216"/>
    <mergeCell ref="C264:N264"/>
    <mergeCell ref="C271:N271"/>
    <mergeCell ref="B255:O255"/>
    <mergeCell ref="D4:E4"/>
    <mergeCell ref="C21:N21"/>
    <mergeCell ref="C60:N60"/>
    <mergeCell ref="C99:N99"/>
    <mergeCell ref="C138:N138"/>
  </mergeCells>
  <phoneticPr fontId="22" type="noConversion"/>
  <hyperlinks>
    <hyperlink ref="G4" r:id="rId1" xr:uid="{6850DC41-A1FF-458B-823C-FF3EACB07699}"/>
  </hyperlinks>
  <pageMargins left="0.7" right="0.7" top="0.75" bottom="0.75" header="0.3" footer="0.3"/>
  <pageSetup orientation="portrait" horizontalDpi="1200" verticalDpi="1200" r:id="rId2"/>
  <tableParts count="15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</tableParts>
</worksheet>
</file>

<file path=xl/worksheets/sheet8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64A85E-2C94-4B7F-828D-89B7D588ED4A}">
  <sheetPr codeName="Sheet10">
    <tabColor rgb="FFFFC000"/>
  </sheetPr>
  <dimension ref="B1:AN40"/>
  <sheetViews>
    <sheetView workbookViewId="0">
      <selection activeCell="G9" sqref="G9"/>
    </sheetView>
  </sheetViews>
  <sheetFormatPr defaultColWidth="8.81640625" defaultRowHeight="14.5" x14ac:dyDescent="0.35"/>
  <cols>
    <col min="1" max="1" width="5.7265625" style="455" customWidth="1"/>
    <col min="2" max="2" width="40.6328125" style="455" customWidth="1"/>
    <col min="3" max="3" width="34" style="455" hidden="1" customWidth="1"/>
    <col min="4" max="4" width="32.26953125" style="455" hidden="1" customWidth="1"/>
    <col min="5" max="5" width="20" style="144" customWidth="1"/>
    <col min="6" max="6" width="24.08984375" style="144" customWidth="1"/>
    <col min="7" max="7" width="18.26953125" style="144" customWidth="1"/>
    <col min="8" max="8" width="17.7265625" style="144" customWidth="1"/>
    <col min="9" max="9" width="23.08984375" style="346" customWidth="1"/>
    <col min="10" max="10" width="26" style="346" customWidth="1"/>
    <col min="11" max="11" width="23.08984375" style="144" customWidth="1"/>
    <col min="12" max="12" width="23.08984375" style="144" hidden="1" customWidth="1"/>
    <col min="13" max="13" width="19.81640625" style="144" hidden="1" customWidth="1"/>
    <col min="14" max="14" width="21.26953125" style="144" customWidth="1"/>
    <col min="15" max="15" width="22.81640625" style="144" customWidth="1"/>
    <col min="16" max="17" width="22.7265625" style="144" customWidth="1"/>
    <col min="18" max="18" width="23.6328125" style="144" customWidth="1"/>
    <col min="19" max="19" width="16.36328125" style="144" customWidth="1"/>
    <col min="20" max="20" width="14.7265625" style="144" customWidth="1"/>
    <col min="21" max="22" width="33" style="455" customWidth="1"/>
    <col min="23" max="25" width="25.7265625" style="455" customWidth="1"/>
    <col min="26" max="26" width="24.81640625" style="455" customWidth="1"/>
    <col min="27" max="28" width="29" style="455" customWidth="1"/>
    <col min="29" max="29" width="38.36328125" style="455" customWidth="1"/>
    <col min="30" max="31" width="30" style="455" customWidth="1"/>
    <col min="32" max="32" width="43.36328125" style="236" customWidth="1"/>
    <col min="33" max="33" width="27.7265625" style="236" customWidth="1"/>
    <col min="34" max="34" width="25.26953125" style="236" customWidth="1"/>
    <col min="35" max="35" width="34" style="236" customWidth="1"/>
    <col min="36" max="36" width="29.36328125" style="455" customWidth="1"/>
    <col min="37" max="16384" width="8.81640625" style="455"/>
  </cols>
  <sheetData>
    <row r="1" spans="2:40" ht="21" customHeight="1" x14ac:dyDescent="0.5">
      <c r="B1" s="454" t="s">
        <v>2311</v>
      </c>
      <c r="C1" s="454"/>
      <c r="D1" s="454"/>
    </row>
    <row r="3" spans="2:40" ht="28.9" customHeight="1" x14ac:dyDescent="0.35">
      <c r="E3" s="2048" t="s">
        <v>2312</v>
      </c>
      <c r="F3" s="2049"/>
      <c r="G3" s="2049"/>
      <c r="H3" s="2049"/>
      <c r="I3" s="2049"/>
      <c r="J3" s="2049"/>
      <c r="K3" s="2049"/>
      <c r="L3" s="2049"/>
      <c r="M3" s="2049"/>
      <c r="N3" s="2049"/>
      <c r="O3" s="2049"/>
      <c r="P3" s="2049"/>
      <c r="Q3" s="2049"/>
      <c r="R3" s="2049"/>
      <c r="S3" s="2049"/>
      <c r="T3" s="2049"/>
      <c r="U3" s="2050"/>
      <c r="V3" s="2048" t="s">
        <v>2313</v>
      </c>
      <c r="W3" s="2049"/>
      <c r="X3" s="2049"/>
      <c r="Y3" s="2049"/>
      <c r="Z3" s="2049"/>
      <c r="AA3" s="2049"/>
      <c r="AB3" s="2049"/>
      <c r="AC3" s="2049"/>
      <c r="AD3" s="2049"/>
      <c r="AE3" s="2049"/>
      <c r="AF3" s="2049"/>
      <c r="AG3" s="2049"/>
      <c r="AH3" s="2049"/>
      <c r="AI3" s="2049"/>
    </row>
    <row r="4" spans="2:40" s="236" customFormat="1" ht="71.25" customHeight="1" x14ac:dyDescent="0.35">
      <c r="E4" s="460" t="s">
        <v>2314</v>
      </c>
      <c r="F4" s="453" t="s">
        <v>2315</v>
      </c>
      <c r="G4" s="453"/>
      <c r="H4" s="323" t="s">
        <v>2316</v>
      </c>
      <c r="I4" s="452" t="s">
        <v>2317</v>
      </c>
      <c r="J4" s="452" t="s">
        <v>2318</v>
      </c>
      <c r="K4" s="323" t="s">
        <v>2319</v>
      </c>
      <c r="L4" s="234" t="s">
        <v>2320</v>
      </c>
      <c r="M4" s="234" t="s">
        <v>2320</v>
      </c>
      <c r="N4" s="461" t="s">
        <v>2321</v>
      </c>
      <c r="O4" s="461" t="s">
        <v>2321</v>
      </c>
      <c r="P4" s="460" t="s">
        <v>2322</v>
      </c>
      <c r="Q4" s="460" t="s">
        <v>2323</v>
      </c>
      <c r="R4" s="460" t="s">
        <v>2324</v>
      </c>
      <c r="S4" s="418" t="s">
        <v>2325</v>
      </c>
      <c r="T4" s="460" t="s">
        <v>2326</v>
      </c>
      <c r="U4" s="418" t="s">
        <v>2327</v>
      </c>
      <c r="V4" s="198"/>
      <c r="Z4" s="460" t="str">
        <f>E4</f>
        <v>Total Lighting Runtime Hours per year (hours)</v>
      </c>
      <c r="AA4" s="196" t="str">
        <f>L4</f>
        <v>Equivalent Full Load Heating and Cooling Hours by Climate Zone (hours)</v>
      </c>
      <c r="AB4" s="196" t="str">
        <f>M4</f>
        <v>Equivalent Full Load Heating and Cooling Hours by Climate Zone (hours)</v>
      </c>
      <c r="AC4" s="451" t="str">
        <f>N4</f>
        <v>Lighting Interactive Effect for Heating and Cooling (%)</v>
      </c>
      <c r="AD4" s="451" t="str">
        <f>O4</f>
        <v>Lighting Interactive Effect for Heating and Cooling (%)</v>
      </c>
      <c r="AE4" s="323" t="s">
        <v>2328</v>
      </c>
      <c r="AF4" s="461" t="s">
        <v>2329</v>
      </c>
      <c r="AG4" s="461" t="s">
        <v>788</v>
      </c>
      <c r="AH4" s="460" t="s">
        <v>2324</v>
      </c>
      <c r="AI4" s="124" t="s">
        <v>2330</v>
      </c>
      <c r="AJ4" s="264"/>
    </row>
    <row r="5" spans="2:40" s="236" customFormat="1" ht="52.9" customHeight="1" x14ac:dyDescent="0.35">
      <c r="B5" s="262" t="s">
        <v>2331</v>
      </c>
      <c r="C5" s="262" t="s">
        <v>2332</v>
      </c>
      <c r="D5" s="262" t="s">
        <v>2333</v>
      </c>
      <c r="E5" s="247" t="s">
        <v>733</v>
      </c>
      <c r="F5" s="247" t="s">
        <v>1340</v>
      </c>
      <c r="G5" s="247" t="s">
        <v>1413</v>
      </c>
      <c r="H5" s="247" t="s">
        <v>1845</v>
      </c>
      <c r="I5" s="247" t="s">
        <v>1482</v>
      </c>
      <c r="J5" s="247" t="s">
        <v>1475</v>
      </c>
      <c r="K5" s="247" t="s">
        <v>1435</v>
      </c>
      <c r="L5" s="263" t="s">
        <v>530</v>
      </c>
      <c r="M5" s="263" t="s">
        <v>545</v>
      </c>
      <c r="N5" s="247" t="s">
        <v>737</v>
      </c>
      <c r="O5" s="247" t="s">
        <v>741</v>
      </c>
      <c r="P5" s="247" t="s">
        <v>1530</v>
      </c>
      <c r="Q5" s="247" t="s">
        <v>2334</v>
      </c>
      <c r="R5" s="247" t="s">
        <v>2335</v>
      </c>
      <c r="S5" s="247" t="s">
        <v>1871</v>
      </c>
      <c r="T5" s="247" t="s">
        <v>1854</v>
      </c>
      <c r="U5" s="247" t="s">
        <v>790</v>
      </c>
      <c r="V5" s="247" t="s">
        <v>2336</v>
      </c>
      <c r="W5" s="247" t="s">
        <v>2337</v>
      </c>
      <c r="X5" s="247" t="s">
        <v>2338</v>
      </c>
      <c r="Y5" s="247" t="s">
        <v>2339</v>
      </c>
      <c r="Z5" s="247" t="s">
        <v>2340</v>
      </c>
      <c r="AA5" s="247" t="s">
        <v>2341</v>
      </c>
      <c r="AB5" s="247" t="s">
        <v>2342</v>
      </c>
      <c r="AC5" s="247" t="s">
        <v>2343</v>
      </c>
      <c r="AD5" s="247" t="s">
        <v>2344</v>
      </c>
      <c r="AE5" s="247" t="s">
        <v>2345</v>
      </c>
      <c r="AF5" s="247" t="s">
        <v>2346</v>
      </c>
      <c r="AG5" s="247" t="s">
        <v>2347</v>
      </c>
      <c r="AH5" s="247" t="s">
        <v>2348</v>
      </c>
      <c r="AI5" s="247" t="s">
        <v>2349</v>
      </c>
      <c r="AJ5" s="264"/>
    </row>
    <row r="6" spans="2:40" s="1" customFormat="1" ht="116" x14ac:dyDescent="0.35">
      <c r="B6" s="246" t="s">
        <v>1366</v>
      </c>
      <c r="C6" s="246" t="s">
        <v>2350</v>
      </c>
      <c r="D6" s="246" t="s">
        <v>2351</v>
      </c>
      <c r="E6" s="122">
        <v>7884</v>
      </c>
      <c r="F6" s="202">
        <v>8760</v>
      </c>
      <c r="G6" s="359">
        <f>BuildingType[[#This Row],[OPERATING_HOURS]]/8760</f>
        <v>1</v>
      </c>
      <c r="H6" s="122">
        <v>876</v>
      </c>
      <c r="I6" s="122">
        <v>5632</v>
      </c>
      <c r="J6" s="122">
        <v>4155</v>
      </c>
      <c r="K6" s="122">
        <v>2409</v>
      </c>
      <c r="L6" s="233">
        <v>2536.63</v>
      </c>
      <c r="M6" s="233"/>
      <c r="N6" s="156">
        <v>-0.1</v>
      </c>
      <c r="O6" s="157"/>
      <c r="P6" s="265">
        <f>VLOOKUP(BuildingType[[#This Row],[EOrbit Building Type]],Commercial_Baseline!$H$5:$K$35,4,FALSE)*GJ_per_Therm</f>
        <v>-2.1099999999999999E-3</v>
      </c>
      <c r="Q6" s="158">
        <f>VLOOKUP(BuildingType[[#This Row],[EOrbit Building Type]],Commercial_Baseline!$H$5:$K$35,3,FALSE)</f>
        <v>2.8978840846366146E-2</v>
      </c>
      <c r="R6" s="158"/>
      <c r="S6" s="203">
        <f>AVERAGE(21.1,7.8)</f>
        <v>14.450000000000001</v>
      </c>
      <c r="T6" s="159">
        <v>42.6</v>
      </c>
      <c r="U6" s="160"/>
      <c r="V6" s="197" t="s">
        <v>2352</v>
      </c>
      <c r="W6" s="197" t="s">
        <v>2353</v>
      </c>
      <c r="X6" s="197" t="s">
        <v>1471</v>
      </c>
      <c r="Y6" s="197" t="s">
        <v>1425</v>
      </c>
      <c r="Z6" s="145" t="s">
        <v>2354</v>
      </c>
      <c r="AA6" s="145" t="s">
        <v>2354</v>
      </c>
      <c r="AB6" s="145" t="s">
        <v>2354</v>
      </c>
      <c r="AC6" s="157"/>
      <c r="AD6" s="161"/>
      <c r="AE6" s="161" t="s">
        <v>2355</v>
      </c>
      <c r="AF6" s="461" t="s">
        <v>2356</v>
      </c>
      <c r="AG6" s="461"/>
      <c r="AH6" s="478"/>
      <c r="AI6" s="479" t="s">
        <v>2357</v>
      </c>
      <c r="AJ6" s="456"/>
      <c r="AK6" s="455"/>
      <c r="AL6" s="455"/>
      <c r="AM6" s="455"/>
      <c r="AN6" s="455"/>
    </row>
    <row r="7" spans="2:40" s="1" customFormat="1" ht="116" x14ac:dyDescent="0.35">
      <c r="B7" s="246" t="s">
        <v>2267</v>
      </c>
      <c r="C7" s="246" t="s">
        <v>2350</v>
      </c>
      <c r="D7" s="246" t="s">
        <v>2351</v>
      </c>
      <c r="E7" s="122">
        <v>6138</v>
      </c>
      <c r="F7" s="202">
        <f>BuildingType[[#This Row],[HOU]]</f>
        <v>6138</v>
      </c>
      <c r="G7" s="359">
        <f>BuildingType[[#This Row],[OPERATING_HOURS]]/8760</f>
        <v>0.7006849315068493</v>
      </c>
      <c r="H7" s="162"/>
      <c r="I7" s="162">
        <v>6340</v>
      </c>
      <c r="J7" s="162">
        <v>6227</v>
      </c>
      <c r="K7" s="162">
        <v>8683</v>
      </c>
      <c r="L7" s="233">
        <v>2536.63</v>
      </c>
      <c r="M7" s="233"/>
      <c r="N7" s="199">
        <v>-0.1</v>
      </c>
      <c r="O7" s="200"/>
      <c r="P7" s="265">
        <f>VLOOKUP(BuildingType[[#This Row],[EOrbit Building Type]],Commercial_Baseline!$H$5:$K$35,4,FALSE)*GJ_per_Therm</f>
        <v>-2.1099999999999999E-3</v>
      </c>
      <c r="Q7" s="158">
        <f>VLOOKUP(BuildingType[[#This Row],[EOrbit Building Type]],Commercial_Baseline!$H$5:$K$35,3,FALSE)</f>
        <v>2.8978840846366146E-2</v>
      </c>
      <c r="R7" s="201"/>
      <c r="S7" s="203">
        <f>AVERAGE(21.1,7.8)</f>
        <v>14.450000000000001</v>
      </c>
      <c r="T7" s="203">
        <v>0.7</v>
      </c>
      <c r="U7" s="160"/>
      <c r="V7" s="197" t="s">
        <v>2354</v>
      </c>
      <c r="W7" s="197"/>
      <c r="X7" s="197" t="s">
        <v>1471</v>
      </c>
      <c r="Y7" s="197" t="s">
        <v>1425</v>
      </c>
      <c r="Z7" s="145" t="s">
        <v>2354</v>
      </c>
      <c r="AA7" s="145" t="s">
        <v>2354</v>
      </c>
      <c r="AB7" s="145" t="s">
        <v>2354</v>
      </c>
      <c r="AC7" s="157"/>
      <c r="AD7" s="161"/>
      <c r="AE7" s="161" t="s">
        <v>2355</v>
      </c>
      <c r="AF7" s="461" t="s">
        <v>2356</v>
      </c>
      <c r="AG7" s="461"/>
      <c r="AH7" s="478"/>
      <c r="AI7" s="479" t="s">
        <v>2357</v>
      </c>
      <c r="AJ7" s="456"/>
      <c r="AK7" s="455"/>
      <c r="AL7" s="455"/>
      <c r="AM7" s="455"/>
      <c r="AN7" s="455"/>
    </row>
    <row r="8" spans="2:40" s="1" customFormat="1" x14ac:dyDescent="0.35">
      <c r="B8" s="246" t="s">
        <v>2268</v>
      </c>
      <c r="C8" s="246" t="s">
        <v>2350</v>
      </c>
      <c r="D8" s="246" t="s">
        <v>2351</v>
      </c>
      <c r="E8" s="122">
        <v>6138</v>
      </c>
      <c r="F8" s="202">
        <f>BuildingType[[#This Row],[HOU]]</f>
        <v>6138</v>
      </c>
      <c r="G8" s="359">
        <f>BuildingType[[#This Row],[OPERATING_HOURS]]/8760</f>
        <v>0.7006849315068493</v>
      </c>
      <c r="H8" s="162"/>
      <c r="I8" s="162">
        <v>6340</v>
      </c>
      <c r="J8" s="162">
        <v>6227</v>
      </c>
      <c r="K8" s="162"/>
      <c r="L8" s="233">
        <v>2536.63</v>
      </c>
      <c r="M8" s="233"/>
      <c r="N8" s="199">
        <v>-0.1</v>
      </c>
      <c r="O8" s="200"/>
      <c r="P8" s="265">
        <f>VLOOKUP(BuildingType[[#This Row],[EOrbit Building Type]],Commercial_Baseline!$H$5:$K$35,4,FALSE)*GJ_per_Therm</f>
        <v>-2.1099999999999999E-3</v>
      </c>
      <c r="Q8" s="158">
        <f>VLOOKUP(BuildingType[[#This Row],[EOrbit Building Type]],Commercial_Baseline!$H$5:$K$35,3,FALSE)</f>
        <v>2.8978840846366146E-2</v>
      </c>
      <c r="R8" s="201"/>
      <c r="S8" s="203"/>
      <c r="T8" s="203">
        <v>0.7</v>
      </c>
      <c r="U8" s="160"/>
      <c r="V8" s="197" t="s">
        <v>2354</v>
      </c>
      <c r="W8" s="197"/>
      <c r="X8" s="197" t="s">
        <v>1471</v>
      </c>
      <c r="Y8" s="197" t="s">
        <v>1425</v>
      </c>
      <c r="Z8" s="145"/>
      <c r="AA8" s="145"/>
      <c r="AB8" s="145"/>
      <c r="AC8" s="157"/>
      <c r="AD8" s="161"/>
      <c r="AE8" s="161"/>
      <c r="AF8" s="461" t="s">
        <v>2356</v>
      </c>
      <c r="AG8" s="461"/>
      <c r="AH8" s="478"/>
      <c r="AI8" s="479"/>
      <c r="AJ8" s="456"/>
      <c r="AK8" s="455"/>
      <c r="AL8" s="455"/>
      <c r="AM8" s="455"/>
      <c r="AN8" s="455"/>
    </row>
    <row r="9" spans="2:40" s="1" customFormat="1" x14ac:dyDescent="0.35">
      <c r="B9" s="246" t="s">
        <v>811</v>
      </c>
      <c r="C9" s="246" t="s">
        <v>2358</v>
      </c>
      <c r="D9" s="246" t="s">
        <v>2359</v>
      </c>
      <c r="E9" s="122">
        <v>6074</v>
      </c>
      <c r="F9" s="202">
        <v>8760</v>
      </c>
      <c r="G9" s="359">
        <f>BuildingType[[#This Row],[OPERATING_HOURS]]/8760</f>
        <v>1</v>
      </c>
      <c r="H9" s="122">
        <v>876</v>
      </c>
      <c r="I9" s="122">
        <v>5168</v>
      </c>
      <c r="J9" s="122">
        <v>6823</v>
      </c>
      <c r="K9" s="122">
        <v>8760</v>
      </c>
      <c r="L9" s="233">
        <v>2614.4106699751837</v>
      </c>
      <c r="M9" s="233"/>
      <c r="N9" s="156">
        <v>-0.1</v>
      </c>
      <c r="O9" s="157"/>
      <c r="P9" s="265">
        <f>VLOOKUP(BuildingType[[#This Row],[EOrbit Building Type]],Commercial_Baseline!$H$5:$K$35,4,FALSE)*GJ_per_Therm</f>
        <v>-5.2749999999999997E-4</v>
      </c>
      <c r="Q9" s="158">
        <f>VLOOKUP(BuildingType[[#This Row],[EOrbit Building Type]],Commercial_Baseline!$H$5:$K$35,3,FALSE)</f>
        <v>1.218951241950322E-2</v>
      </c>
      <c r="R9" s="158"/>
      <c r="S9" s="203"/>
      <c r="T9" s="159"/>
      <c r="U9" s="160"/>
      <c r="V9" s="197" t="s">
        <v>2352</v>
      </c>
      <c r="W9" s="197" t="s">
        <v>2360</v>
      </c>
      <c r="X9" s="197" t="s">
        <v>1471</v>
      </c>
      <c r="Y9" s="197" t="s">
        <v>1425</v>
      </c>
      <c r="Z9" s="145"/>
      <c r="AA9" s="145"/>
      <c r="AB9" s="145"/>
      <c r="AC9" s="157"/>
      <c r="AD9" s="161"/>
      <c r="AE9" s="161" t="s">
        <v>2355</v>
      </c>
      <c r="AF9" s="461"/>
      <c r="AG9" s="461"/>
      <c r="AH9" s="478"/>
      <c r="AI9" s="479"/>
      <c r="AJ9" s="456"/>
      <c r="AK9" s="455"/>
      <c r="AL9" s="455"/>
      <c r="AM9" s="455"/>
      <c r="AN9" s="455"/>
    </row>
    <row r="10" spans="2:40" s="1" customFormat="1" x14ac:dyDescent="0.35">
      <c r="B10" s="246" t="s">
        <v>812</v>
      </c>
      <c r="C10" s="246" t="s">
        <v>2358</v>
      </c>
      <c r="D10" s="246" t="s">
        <v>2361</v>
      </c>
      <c r="E10" s="122">
        <f>E9</f>
        <v>6074</v>
      </c>
      <c r="F10" s="202">
        <v>8760</v>
      </c>
      <c r="G10" s="359">
        <f>BuildingType[[#This Row],[OPERATING_HOURS]]/8760</f>
        <v>1</v>
      </c>
      <c r="H10" s="122">
        <v>876</v>
      </c>
      <c r="I10" s="122">
        <v>6011</v>
      </c>
      <c r="J10" s="122">
        <v>4996</v>
      </c>
      <c r="K10" s="122">
        <v>8760</v>
      </c>
      <c r="L10" s="235">
        <v>2614.4106699751837</v>
      </c>
      <c r="M10" s="235"/>
      <c r="N10" s="156">
        <v>-0.1</v>
      </c>
      <c r="O10" s="157"/>
      <c r="P10" s="265">
        <f>VLOOKUP(BuildingType[[#This Row],[EOrbit Building Type]],Commercial_Baseline!$H$5:$K$35,4,FALSE)*GJ_per_Therm</f>
        <v>-2.2155E-3</v>
      </c>
      <c r="Q10" s="158">
        <f>VLOOKUP(BuildingType[[#This Row],[EOrbit Building Type]],Commercial_Baseline!$H$5:$K$35,3,FALSE)</f>
        <v>4.2778288868445265E-2</v>
      </c>
      <c r="R10" s="158"/>
      <c r="S10" s="203"/>
      <c r="T10" s="159"/>
      <c r="U10" s="160"/>
      <c r="V10" s="197" t="s">
        <v>2352</v>
      </c>
      <c r="W10" s="197" t="s">
        <v>2360</v>
      </c>
      <c r="X10" s="197" t="s">
        <v>1471</v>
      </c>
      <c r="Y10" s="197" t="s">
        <v>1425</v>
      </c>
      <c r="Z10" s="145"/>
      <c r="AA10" s="145"/>
      <c r="AB10" s="145"/>
      <c r="AC10" s="157"/>
      <c r="AD10" s="161"/>
      <c r="AE10" s="161" t="s">
        <v>2355</v>
      </c>
      <c r="AF10" s="461"/>
      <c r="AG10" s="461"/>
      <c r="AH10" s="478"/>
      <c r="AI10" s="479"/>
      <c r="AJ10" s="456"/>
      <c r="AK10" s="455"/>
      <c r="AL10" s="455"/>
      <c r="AM10" s="455"/>
      <c r="AN10" s="455"/>
    </row>
    <row r="11" spans="2:40" s="1" customFormat="1" ht="48" x14ac:dyDescent="0.35">
      <c r="B11" s="246" t="s">
        <v>1367</v>
      </c>
      <c r="C11" s="246" t="s">
        <v>2358</v>
      </c>
      <c r="D11" s="246" t="s">
        <v>2361</v>
      </c>
      <c r="E11" s="122">
        <v>6074</v>
      </c>
      <c r="F11" s="202">
        <v>8760</v>
      </c>
      <c r="G11" s="359">
        <f>BuildingType[[#This Row],[OPERATING_HOURS]]/8760</f>
        <v>1</v>
      </c>
      <c r="H11" s="122">
        <v>876</v>
      </c>
      <c r="I11" s="122">
        <v>6011</v>
      </c>
      <c r="J11" s="122">
        <v>4996</v>
      </c>
      <c r="K11" s="122">
        <v>8760</v>
      </c>
      <c r="L11" s="233">
        <v>2399.7841191067</v>
      </c>
      <c r="M11" s="233"/>
      <c r="N11" s="156">
        <v>-0.1</v>
      </c>
      <c r="O11" s="157"/>
      <c r="P11" s="265">
        <f>VLOOKUP(BuildingType[[#This Row],[EOrbit Building Type]],Commercial_Baseline!$H$5:$K$35,4,FALSE)*GJ_per_Therm</f>
        <v>-2.2155E-3</v>
      </c>
      <c r="Q11" s="158">
        <f>VLOOKUP(BuildingType[[#This Row],[EOrbit Building Type]],Commercial_Baseline!$H$5:$K$35,3,FALSE)</f>
        <v>4.2778288868445265E-2</v>
      </c>
      <c r="R11" s="158">
        <v>0.22</v>
      </c>
      <c r="S11" s="203"/>
      <c r="T11" s="159"/>
      <c r="U11" s="160"/>
      <c r="V11" s="197" t="s">
        <v>2352</v>
      </c>
      <c r="W11" s="197" t="s">
        <v>2362</v>
      </c>
      <c r="X11" s="197" t="s">
        <v>1471</v>
      </c>
      <c r="Y11" s="197" t="s">
        <v>1425</v>
      </c>
      <c r="Z11" s="145"/>
      <c r="AA11" s="145"/>
      <c r="AB11" s="145"/>
      <c r="AC11" s="157"/>
      <c r="AD11" s="161"/>
      <c r="AE11" s="161" t="s">
        <v>2355</v>
      </c>
      <c r="AF11" s="461"/>
      <c r="AG11" s="461"/>
      <c r="AH11" s="480" t="s">
        <v>2363</v>
      </c>
      <c r="AI11" s="479"/>
      <c r="AJ11" s="456"/>
      <c r="AK11" s="455"/>
      <c r="AL11" s="455"/>
      <c r="AM11" s="455"/>
      <c r="AN11" s="455"/>
    </row>
    <row r="12" spans="2:40" s="1" customFormat="1" x14ac:dyDescent="0.35">
      <c r="B12" s="246" t="s">
        <v>2269</v>
      </c>
      <c r="C12" s="246" t="s">
        <v>32</v>
      </c>
      <c r="D12" s="246" t="s">
        <v>2269</v>
      </c>
      <c r="E12" s="122">
        <v>2857</v>
      </c>
      <c r="F12" s="202">
        <v>3905</v>
      </c>
      <c r="G12" s="359">
        <f>BuildingType[[#This Row],[OPERATING_HOURS]]/8760</f>
        <v>0.44577625570776258</v>
      </c>
      <c r="H12" s="122">
        <v>15000</v>
      </c>
      <c r="I12" s="122">
        <v>4888</v>
      </c>
      <c r="J12" s="122">
        <v>2150</v>
      </c>
      <c r="K12" s="122">
        <v>7235</v>
      </c>
      <c r="L12" s="233">
        <v>2574.08</v>
      </c>
      <c r="M12" s="233"/>
      <c r="N12" s="156">
        <v>-0.1</v>
      </c>
      <c r="O12" s="157"/>
      <c r="P12" s="265">
        <f>VLOOKUP(BuildingType[[#This Row],[EOrbit Building Type]],Commercial_Baseline!$H$5:$K$35,4,FALSE)*GJ_per_Therm</f>
        <v>-1.5824999999999999E-3</v>
      </c>
      <c r="Q12" s="158">
        <f>VLOOKUP(BuildingType[[#This Row],[EOrbit Building Type]],Commercial_Baseline!$H$5:$K$35,3,FALSE)</f>
        <v>1.0349586016559338E-2</v>
      </c>
      <c r="R12" s="158"/>
      <c r="S12" s="203"/>
      <c r="T12" s="159">
        <v>0.66</v>
      </c>
      <c r="U12" s="160"/>
      <c r="V12" s="197" t="s">
        <v>2364</v>
      </c>
      <c r="W12" s="197" t="s">
        <v>2365</v>
      </c>
      <c r="X12" s="197" t="s">
        <v>1471</v>
      </c>
      <c r="Y12" s="197" t="s">
        <v>1425</v>
      </c>
      <c r="Z12" s="145" t="s">
        <v>2354</v>
      </c>
      <c r="AA12" s="145" t="s">
        <v>2354</v>
      </c>
      <c r="AB12" s="145" t="s">
        <v>2354</v>
      </c>
      <c r="AC12" s="157"/>
      <c r="AD12" s="161"/>
      <c r="AE12" s="161" t="s">
        <v>2355</v>
      </c>
      <c r="AF12" s="461" t="s">
        <v>2356</v>
      </c>
      <c r="AG12" s="461"/>
      <c r="AH12" s="478"/>
      <c r="AI12" s="479"/>
      <c r="AJ12" s="456"/>
      <c r="AK12" s="455"/>
      <c r="AL12" s="455"/>
      <c r="AM12" s="455"/>
      <c r="AN12" s="455"/>
    </row>
    <row r="13" spans="2:40" s="1" customFormat="1" x14ac:dyDescent="0.35">
      <c r="B13" s="246" t="s">
        <v>2270</v>
      </c>
      <c r="C13" s="246" t="s">
        <v>2366</v>
      </c>
      <c r="D13" s="246" t="s">
        <v>2367</v>
      </c>
      <c r="E13" s="122">
        <v>4308</v>
      </c>
      <c r="F13" s="202">
        <v>8760</v>
      </c>
      <c r="G13" s="359">
        <f>BuildingType[[#This Row],[OPERATING_HOURS]]/8760</f>
        <v>1</v>
      </c>
      <c r="H13" s="122">
        <v>876</v>
      </c>
      <c r="I13" s="122">
        <v>4711</v>
      </c>
      <c r="J13" s="122">
        <v>4373</v>
      </c>
      <c r="K13" s="122">
        <v>8760</v>
      </c>
      <c r="L13" s="233">
        <v>2424.2700000000004</v>
      </c>
      <c r="M13" s="233"/>
      <c r="N13" s="156">
        <v>-0.1</v>
      </c>
      <c r="O13" s="157"/>
      <c r="P13" s="265">
        <f>VLOOKUP(BuildingType[[#This Row],[EOrbit Building Type]],Commercial_Baseline!$H$5:$K$35,4,FALSE)*GJ_per_Therm</f>
        <v>-3.6925E-3</v>
      </c>
      <c r="Q13" s="158">
        <f>VLOOKUP(BuildingType[[#This Row],[EOrbit Building Type]],Commercial_Baseline!$H$5:$K$35,3,FALSE)</f>
        <v>8.7396504139834411E-3</v>
      </c>
      <c r="R13" s="158"/>
      <c r="S13" s="203"/>
      <c r="T13" s="159">
        <v>42.6</v>
      </c>
      <c r="U13" s="160"/>
      <c r="V13" s="197" t="s">
        <v>2364</v>
      </c>
      <c r="W13" s="197" t="s">
        <v>2353</v>
      </c>
      <c r="X13" s="197" t="s">
        <v>1471</v>
      </c>
      <c r="Y13" s="197" t="s">
        <v>1425</v>
      </c>
      <c r="Z13" s="145" t="s">
        <v>2354</v>
      </c>
      <c r="AA13" s="145" t="s">
        <v>2354</v>
      </c>
      <c r="AB13" s="145" t="s">
        <v>2354</v>
      </c>
      <c r="AC13" s="157"/>
      <c r="AD13" s="161"/>
      <c r="AE13" s="161" t="s">
        <v>2355</v>
      </c>
      <c r="AF13" s="461" t="s">
        <v>2356</v>
      </c>
      <c r="AG13" s="461"/>
      <c r="AH13" s="478"/>
      <c r="AI13" s="479"/>
      <c r="AJ13" s="456"/>
      <c r="AK13" s="455"/>
      <c r="AL13" s="455"/>
      <c r="AM13" s="455"/>
      <c r="AN13" s="455"/>
    </row>
    <row r="14" spans="2:40" s="1" customFormat="1" ht="116" x14ac:dyDescent="0.35">
      <c r="B14" s="246" t="s">
        <v>1665</v>
      </c>
      <c r="C14" s="246" t="s">
        <v>2368</v>
      </c>
      <c r="D14" s="246" t="s">
        <v>1756</v>
      </c>
      <c r="E14" s="122">
        <v>6074</v>
      </c>
      <c r="F14" s="202">
        <v>4823</v>
      </c>
      <c r="G14" s="359">
        <f>BuildingType[[#This Row],[OPERATING_HOURS]]/8760</f>
        <v>0.55057077625570772</v>
      </c>
      <c r="H14" s="122">
        <v>8000</v>
      </c>
      <c r="I14" s="122">
        <v>4136</v>
      </c>
      <c r="J14" s="122">
        <v>2084</v>
      </c>
      <c r="K14" s="122">
        <v>7004</v>
      </c>
      <c r="L14" s="233">
        <v>2133.3049999999998</v>
      </c>
      <c r="M14" s="233"/>
      <c r="N14" s="156">
        <v>-0.1</v>
      </c>
      <c r="O14" s="157"/>
      <c r="P14" s="265">
        <f>VLOOKUP(BuildingType[[#This Row],[EOrbit Building Type]],Commercial_Baseline!$H$5:$K$35,4,FALSE)*GJ_per_Therm</f>
        <v>-3.6925E-3</v>
      </c>
      <c r="Q14" s="158">
        <f>VLOOKUP(BuildingType[[#This Row],[EOrbit Building Type]],Commercial_Baseline!$H$5:$K$35,3,FALSE)</f>
        <v>2.7368905243790247E-2</v>
      </c>
      <c r="R14" s="158"/>
      <c r="S14" s="203">
        <v>0.6</v>
      </c>
      <c r="T14" s="159">
        <v>2.8</v>
      </c>
      <c r="U14" s="160"/>
      <c r="V14" s="197" t="s">
        <v>2364</v>
      </c>
      <c r="W14" s="197" t="s">
        <v>2365</v>
      </c>
      <c r="X14" s="197" t="s">
        <v>1471</v>
      </c>
      <c r="Y14" s="197" t="s">
        <v>1425</v>
      </c>
      <c r="Z14" s="145" t="s">
        <v>2354</v>
      </c>
      <c r="AA14" s="145" t="s">
        <v>2354</v>
      </c>
      <c r="AB14" s="145" t="s">
        <v>2354</v>
      </c>
      <c r="AC14" s="157"/>
      <c r="AD14" s="161"/>
      <c r="AE14" s="161" t="s">
        <v>2355</v>
      </c>
      <c r="AF14" s="461" t="s">
        <v>2356</v>
      </c>
      <c r="AG14" s="461"/>
      <c r="AH14" s="478"/>
      <c r="AI14" s="479" t="s">
        <v>2369</v>
      </c>
      <c r="AJ14" s="456"/>
      <c r="AK14" s="455"/>
      <c r="AL14" s="455"/>
      <c r="AM14" s="455"/>
      <c r="AN14" s="455"/>
    </row>
    <row r="15" spans="2:40" s="1" customFormat="1" ht="116" x14ac:dyDescent="0.35">
      <c r="B15" s="246" t="s">
        <v>2271</v>
      </c>
      <c r="C15" s="246" t="s">
        <v>1757</v>
      </c>
      <c r="D15" s="246" t="s">
        <v>2271</v>
      </c>
      <c r="E15" s="122">
        <v>4089</v>
      </c>
      <c r="F15" s="202">
        <v>3342</v>
      </c>
      <c r="G15" s="359">
        <f>BuildingType[[#This Row],[OPERATING_HOURS]]/8760</f>
        <v>0.38150684931506851</v>
      </c>
      <c r="H15" s="122">
        <v>16000</v>
      </c>
      <c r="I15" s="122">
        <v>4849</v>
      </c>
      <c r="J15" s="122">
        <v>2102</v>
      </c>
      <c r="K15" s="122">
        <v>7357</v>
      </c>
      <c r="L15" s="233">
        <v>1418.8400000000001</v>
      </c>
      <c r="M15" s="233"/>
      <c r="N15" s="156">
        <v>-0.1</v>
      </c>
      <c r="O15" s="157"/>
      <c r="P15" s="265">
        <f>VLOOKUP(BuildingType[[#This Row],[EOrbit Building Type]],Commercial_Baseline!$H$5:$K$35,4,FALSE)*GJ_per_Therm</f>
        <v>0</v>
      </c>
      <c r="Q15" s="158">
        <f>VLOOKUP(BuildingType[[#This Row],[EOrbit Building Type]],Commercial_Baseline!$H$5:$K$35,3,FALSE)</f>
        <v>9.3606255749770009E-2</v>
      </c>
      <c r="R15" s="158"/>
      <c r="S15" s="203">
        <v>0.2</v>
      </c>
      <c r="T15" s="159">
        <v>0.9</v>
      </c>
      <c r="U15" s="160"/>
      <c r="V15" s="197" t="s">
        <v>2364</v>
      </c>
      <c r="W15" s="197" t="s">
        <v>2365</v>
      </c>
      <c r="X15" s="197" t="s">
        <v>1471</v>
      </c>
      <c r="Y15" s="197" t="s">
        <v>1425</v>
      </c>
      <c r="Z15" s="145" t="s">
        <v>2354</v>
      </c>
      <c r="AA15" s="145" t="s">
        <v>2354</v>
      </c>
      <c r="AB15" s="145" t="s">
        <v>2354</v>
      </c>
      <c r="AC15" s="157"/>
      <c r="AD15" s="161"/>
      <c r="AE15" s="161" t="s">
        <v>2355</v>
      </c>
      <c r="AF15" s="461" t="s">
        <v>2356</v>
      </c>
      <c r="AG15" s="461"/>
      <c r="AH15" s="478"/>
      <c r="AI15" s="479" t="s">
        <v>2369</v>
      </c>
      <c r="AJ15" s="456"/>
      <c r="AK15" s="455"/>
      <c r="AL15" s="455"/>
      <c r="AM15" s="455"/>
      <c r="AN15" s="455"/>
    </row>
    <row r="16" spans="2:40" s="1" customFormat="1" ht="116" x14ac:dyDescent="0.35">
      <c r="B16" s="246" t="s">
        <v>1365</v>
      </c>
      <c r="C16" s="246" t="s">
        <v>2370</v>
      </c>
      <c r="D16" s="246" t="s">
        <v>2371</v>
      </c>
      <c r="E16" s="122">
        <v>4308</v>
      </c>
      <c r="F16" s="202">
        <v>3428</v>
      </c>
      <c r="G16" s="359">
        <f>BuildingType[[#This Row],[OPERATING_HOURS]]/8760</f>
        <v>0.39132420091324199</v>
      </c>
      <c r="H16" s="122">
        <v>27000</v>
      </c>
      <c r="I16" s="122">
        <v>8760</v>
      </c>
      <c r="J16" s="122">
        <v>6364</v>
      </c>
      <c r="K16" s="122">
        <v>4314</v>
      </c>
      <c r="L16" s="233">
        <v>2274.4650000000001</v>
      </c>
      <c r="M16" s="233"/>
      <c r="N16" s="156">
        <v>-0.1</v>
      </c>
      <c r="O16" s="157"/>
      <c r="P16" s="265">
        <f>VLOOKUP(BuildingType[[#This Row],[EOrbit Building Type]],Commercial_Baseline!$H$5:$K$35,4,FALSE)*GJ_per_Therm</f>
        <v>-2.1099999999999999E-3</v>
      </c>
      <c r="Q16" s="158">
        <f>VLOOKUP(BuildingType[[#This Row],[EOrbit Building Type]],Commercial_Baseline!$H$5:$K$35,3,FALSE)</f>
        <v>8.049678012879485E-3</v>
      </c>
      <c r="R16" s="158"/>
      <c r="S16" s="325">
        <v>27.8</v>
      </c>
      <c r="T16" s="163">
        <v>11.7</v>
      </c>
      <c r="U16" s="168"/>
      <c r="V16" s="197" t="s">
        <v>2364</v>
      </c>
      <c r="W16" s="197" t="s">
        <v>2365</v>
      </c>
      <c r="X16" s="197" t="s">
        <v>1471</v>
      </c>
      <c r="Y16" s="197" t="s">
        <v>1425</v>
      </c>
      <c r="Z16" s="145" t="s">
        <v>2354</v>
      </c>
      <c r="AA16" s="145" t="s">
        <v>2354</v>
      </c>
      <c r="AB16" s="145" t="s">
        <v>2354</v>
      </c>
      <c r="AC16" s="157"/>
      <c r="AD16" s="161"/>
      <c r="AE16" s="161" t="s">
        <v>2355</v>
      </c>
      <c r="AF16" s="461" t="s">
        <v>2372</v>
      </c>
      <c r="AG16" s="461"/>
      <c r="AH16" s="478"/>
      <c r="AI16" s="479" t="s">
        <v>2373</v>
      </c>
      <c r="AJ16" s="456"/>
      <c r="AK16" s="455"/>
      <c r="AL16" s="455"/>
      <c r="AM16" s="455"/>
      <c r="AN16" s="455"/>
    </row>
    <row r="17" spans="2:40" s="1" customFormat="1" ht="48" x14ac:dyDescent="0.35">
      <c r="B17" s="322" t="s">
        <v>569</v>
      </c>
      <c r="C17" s="322" t="s">
        <v>2374</v>
      </c>
      <c r="D17" s="322"/>
      <c r="E17" s="122">
        <f>2.8*365</f>
        <v>1021.9999999999999</v>
      </c>
      <c r="F17" s="202">
        <v>8760</v>
      </c>
      <c r="G17" s="359">
        <f>BuildingType[[#This Row],[OPERATING_HOURS]]/8760</f>
        <v>1</v>
      </c>
      <c r="H17" s="122">
        <v>1430</v>
      </c>
      <c r="I17" s="122"/>
      <c r="J17" s="122"/>
      <c r="K17" s="122"/>
      <c r="L17" s="233">
        <v>1095</v>
      </c>
      <c r="M17" s="233">
        <v>467</v>
      </c>
      <c r="N17" s="164">
        <v>-0.57999999999999996</v>
      </c>
      <c r="O17" s="165">
        <v>0.04</v>
      </c>
      <c r="P17" s="318"/>
      <c r="Q17" s="158"/>
      <c r="R17" s="158">
        <v>0.13</v>
      </c>
      <c r="S17" s="203"/>
      <c r="T17" s="159"/>
      <c r="U17" s="197">
        <v>2.1</v>
      </c>
      <c r="V17" s="197" t="s">
        <v>2352</v>
      </c>
      <c r="W17" s="197" t="s">
        <v>2360</v>
      </c>
      <c r="X17" s="197" t="s">
        <v>1471</v>
      </c>
      <c r="Y17" s="197" t="s">
        <v>1425</v>
      </c>
      <c r="Z17" s="145" t="s">
        <v>2375</v>
      </c>
      <c r="AA17" s="157"/>
      <c r="AB17" s="157"/>
      <c r="AC17" s="145" t="s">
        <v>2376</v>
      </c>
      <c r="AD17" s="145" t="s">
        <v>2376</v>
      </c>
      <c r="AE17" s="324"/>
      <c r="AF17" s="461"/>
      <c r="AG17" s="461" t="s">
        <v>2377</v>
      </c>
      <c r="AH17" s="480" t="s">
        <v>2363</v>
      </c>
      <c r="AI17" s="479"/>
      <c r="AJ17" s="456"/>
      <c r="AK17" s="455"/>
      <c r="AL17" s="455"/>
      <c r="AM17" s="455"/>
      <c r="AN17" s="455"/>
    </row>
    <row r="18" spans="2:40" s="1" customFormat="1" ht="48" x14ac:dyDescent="0.35">
      <c r="B18" s="322" t="s">
        <v>30</v>
      </c>
      <c r="C18" s="322" t="s">
        <v>2374</v>
      </c>
      <c r="D18" s="322"/>
      <c r="E18" s="122">
        <f>2.8*365</f>
        <v>1021.9999999999999</v>
      </c>
      <c r="F18" s="202">
        <v>8760</v>
      </c>
      <c r="G18" s="359">
        <f>BuildingType[[#This Row],[OPERATING_HOURS]]/8760</f>
        <v>1</v>
      </c>
      <c r="H18" s="122">
        <v>2120</v>
      </c>
      <c r="I18" s="122"/>
      <c r="J18" s="122"/>
      <c r="K18" s="122"/>
      <c r="L18" s="233">
        <v>1200</v>
      </c>
      <c r="M18" s="233">
        <v>512</v>
      </c>
      <c r="N18" s="164">
        <v>-0.57999999999999996</v>
      </c>
      <c r="O18" s="165">
        <v>0.04</v>
      </c>
      <c r="P18" s="318"/>
      <c r="Q18" s="158"/>
      <c r="R18" s="158">
        <v>0.61</v>
      </c>
      <c r="S18" s="203"/>
      <c r="T18" s="159"/>
      <c r="U18" s="197">
        <v>2.56</v>
      </c>
      <c r="V18" s="197" t="s">
        <v>2352</v>
      </c>
      <c r="W18" s="197" t="s">
        <v>2360</v>
      </c>
      <c r="X18" s="197" t="s">
        <v>1471</v>
      </c>
      <c r="Y18" s="197" t="s">
        <v>1425</v>
      </c>
      <c r="Z18" s="145" t="s">
        <v>2375</v>
      </c>
      <c r="AA18" s="157"/>
      <c r="AB18" s="157"/>
      <c r="AC18" s="145" t="s">
        <v>2376</v>
      </c>
      <c r="AD18" s="145" t="s">
        <v>2376</v>
      </c>
      <c r="AE18" s="324"/>
      <c r="AF18" s="461"/>
      <c r="AG18" s="461" t="s">
        <v>2377</v>
      </c>
      <c r="AH18" s="480" t="s">
        <v>2363</v>
      </c>
      <c r="AI18" s="479"/>
      <c r="AJ18" s="456"/>
      <c r="AK18" s="455"/>
      <c r="AL18" s="455"/>
      <c r="AM18" s="455"/>
      <c r="AN18" s="455"/>
    </row>
    <row r="19" spans="2:40" s="1" customFormat="1" x14ac:dyDescent="0.35">
      <c r="B19" s="166" t="s">
        <v>814</v>
      </c>
      <c r="C19" s="166"/>
      <c r="D19" s="166"/>
      <c r="E19" s="122">
        <f>2.8*365</f>
        <v>1021.9999999999999</v>
      </c>
      <c r="F19" s="202">
        <v>8760</v>
      </c>
      <c r="G19" s="359">
        <f>BuildingType[[#This Row],[OPERATING_HOURS]]/8760</f>
        <v>1</v>
      </c>
      <c r="H19" s="122">
        <f>AVERAGE(H17:H18)</f>
        <v>1775</v>
      </c>
      <c r="I19" s="122"/>
      <c r="J19" s="122"/>
      <c r="K19" s="122"/>
      <c r="L19" s="233">
        <v>1200</v>
      </c>
      <c r="M19" s="233"/>
      <c r="N19" s="164">
        <v>-0.57999999999999996</v>
      </c>
      <c r="O19" s="165">
        <v>0.04</v>
      </c>
      <c r="P19" s="318"/>
      <c r="Q19" s="158"/>
      <c r="R19" s="158"/>
      <c r="S19" s="203"/>
      <c r="T19" s="159"/>
      <c r="U19" s="197">
        <v>2.42</v>
      </c>
      <c r="V19" s="197" t="s">
        <v>2352</v>
      </c>
      <c r="W19" s="197" t="s">
        <v>2360</v>
      </c>
      <c r="X19" s="197" t="s">
        <v>1471</v>
      </c>
      <c r="Y19" s="197" t="s">
        <v>1425</v>
      </c>
      <c r="Z19" s="145" t="s">
        <v>2375</v>
      </c>
      <c r="AA19" s="157"/>
      <c r="AB19" s="157"/>
      <c r="AC19" s="145" t="s">
        <v>2376</v>
      </c>
      <c r="AD19" s="145" t="s">
        <v>2376</v>
      </c>
      <c r="AE19" s="324"/>
      <c r="AF19" s="461"/>
      <c r="AG19" s="461" t="s">
        <v>2378</v>
      </c>
      <c r="AH19" s="478"/>
      <c r="AI19" s="479"/>
      <c r="AJ19" s="456"/>
      <c r="AK19" s="455"/>
      <c r="AL19" s="455"/>
      <c r="AM19" s="455"/>
      <c r="AN19" s="455"/>
    </row>
    <row r="20" spans="2:40" s="345" customFormat="1" ht="116" x14ac:dyDescent="0.35">
      <c r="B20" s="333" t="s">
        <v>1368</v>
      </c>
      <c r="C20" s="333" t="s">
        <v>1368</v>
      </c>
      <c r="D20" s="333" t="s">
        <v>1368</v>
      </c>
      <c r="E20" s="334">
        <v>5182</v>
      </c>
      <c r="F20" s="335">
        <v>8760</v>
      </c>
      <c r="G20" s="359">
        <f>BuildingType[[#This Row],[OPERATING_HOURS]]/8760</f>
        <v>1</v>
      </c>
      <c r="H20" s="334">
        <v>207621.15557276524</v>
      </c>
      <c r="I20" s="334">
        <v>8107</v>
      </c>
      <c r="J20" s="334">
        <v>8707</v>
      </c>
      <c r="K20" s="334">
        <v>4666</v>
      </c>
      <c r="L20" s="336">
        <v>2341.6849999999999</v>
      </c>
      <c r="M20" s="336"/>
      <c r="N20" s="337">
        <v>-0.1</v>
      </c>
      <c r="O20" s="338"/>
      <c r="P20" s="318">
        <f>VLOOKUP(BuildingType[[#This Row],[EOrbit Building Type]],Commercial_Baseline!$H$5:$K$35,4,FALSE)*GJ_per_Therm</f>
        <v>-9.4949999999999993E-4</v>
      </c>
      <c r="Q20" s="339">
        <f>VLOOKUP(BuildingType[[#This Row],[EOrbit Building Type]],Commercial_Baseline!$H$5:$K$35,3,FALSE)</f>
        <v>2.5298988040478379E-3</v>
      </c>
      <c r="R20" s="339"/>
      <c r="S20" s="340">
        <v>27.8</v>
      </c>
      <c r="T20" s="341">
        <v>18.8</v>
      </c>
      <c r="U20" s="342"/>
      <c r="V20" s="343" t="s">
        <v>2364</v>
      </c>
      <c r="W20" s="343" t="s">
        <v>2362</v>
      </c>
      <c r="X20" s="197" t="s">
        <v>1471</v>
      </c>
      <c r="Y20" s="197" t="s">
        <v>1425</v>
      </c>
      <c r="Z20" s="344" t="s">
        <v>2354</v>
      </c>
      <c r="AA20" s="344" t="s">
        <v>2354</v>
      </c>
      <c r="AB20" s="344" t="s">
        <v>2354</v>
      </c>
      <c r="AC20" s="338"/>
      <c r="AD20" s="338"/>
      <c r="AE20" s="338" t="s">
        <v>2355</v>
      </c>
      <c r="AF20" s="481" t="s">
        <v>2372</v>
      </c>
      <c r="AG20" s="481"/>
      <c r="AH20" s="482"/>
      <c r="AI20" s="483" t="s">
        <v>2373</v>
      </c>
      <c r="AJ20" s="457"/>
      <c r="AK20" s="458"/>
      <c r="AL20" s="458"/>
      <c r="AM20" s="458"/>
      <c r="AN20" s="458"/>
    </row>
    <row r="21" spans="2:40" s="1" customFormat="1" x14ac:dyDescent="0.35">
      <c r="B21" s="246" t="s">
        <v>2272</v>
      </c>
      <c r="C21" s="246" t="s">
        <v>2379</v>
      </c>
      <c r="D21" s="246" t="s">
        <v>2380</v>
      </c>
      <c r="E21" s="122">
        <v>4200</v>
      </c>
      <c r="F21" s="202">
        <v>4848</v>
      </c>
      <c r="G21" s="359">
        <f>BuildingType[[#This Row],[OPERATING_HOURS]]/8760</f>
        <v>0.55342465753424652</v>
      </c>
      <c r="H21" s="122">
        <v>16000</v>
      </c>
      <c r="I21" s="122">
        <v>3821</v>
      </c>
      <c r="J21" s="122">
        <v>2805</v>
      </c>
      <c r="K21" s="122">
        <v>8706</v>
      </c>
      <c r="L21" s="233">
        <v>1509.585</v>
      </c>
      <c r="M21" s="233"/>
      <c r="N21" s="156">
        <v>-0.1</v>
      </c>
      <c r="O21" s="157"/>
      <c r="P21" s="265">
        <f>VLOOKUP(BuildingType[[#This Row],[EOrbit Building Type]],Commercial_Baseline!$H$5:$K$35,4,FALSE)*GJ_per_Therm</f>
        <v>-1.266E-3</v>
      </c>
      <c r="Q21" s="158">
        <f>VLOOKUP(BuildingType[[#This Row],[EOrbit Building Type]],Commercial_Baseline!$H$5:$K$35,3,FALSE)</f>
        <v>8.946642134314628E-2</v>
      </c>
      <c r="R21" s="158"/>
      <c r="S21" s="203"/>
      <c r="T21" s="159">
        <v>0.9</v>
      </c>
      <c r="U21" s="160"/>
      <c r="V21" s="197" t="s">
        <v>2364</v>
      </c>
      <c r="W21" s="197" t="s">
        <v>2365</v>
      </c>
      <c r="X21" s="197" t="s">
        <v>1471</v>
      </c>
      <c r="Y21" s="197" t="s">
        <v>1425</v>
      </c>
      <c r="Z21" s="145" t="s">
        <v>2354</v>
      </c>
      <c r="AA21" s="145" t="s">
        <v>2354</v>
      </c>
      <c r="AB21" s="145" t="s">
        <v>2354</v>
      </c>
      <c r="AC21" s="157"/>
      <c r="AD21" s="161"/>
      <c r="AE21" s="161" t="s">
        <v>2355</v>
      </c>
      <c r="AF21" s="461" t="s">
        <v>2356</v>
      </c>
      <c r="AG21" s="461"/>
      <c r="AH21" s="478"/>
      <c r="AI21" s="479"/>
      <c r="AJ21" s="456"/>
      <c r="AK21" s="455"/>
      <c r="AL21" s="455"/>
      <c r="AM21" s="455"/>
      <c r="AN21" s="455"/>
    </row>
    <row r="22" spans="2:40" s="1" customFormat="1" ht="116" x14ac:dyDescent="0.35">
      <c r="B22" s="246" t="s">
        <v>2381</v>
      </c>
      <c r="C22" s="246" t="s">
        <v>32</v>
      </c>
      <c r="D22" s="246" t="s">
        <v>2382</v>
      </c>
      <c r="E22" s="122">
        <v>2857</v>
      </c>
      <c r="F22" s="202">
        <v>5110</v>
      </c>
      <c r="G22" s="359">
        <f>BuildingType[[#This Row],[OPERATING_HOURS]]/8760</f>
        <v>0.58333333333333337</v>
      </c>
      <c r="H22" s="122">
        <v>10566.031269229292</v>
      </c>
      <c r="I22" s="122">
        <v>5063</v>
      </c>
      <c r="J22" s="122">
        <v>2120</v>
      </c>
      <c r="K22" s="122">
        <v>7505</v>
      </c>
      <c r="L22" s="233">
        <v>2759.895</v>
      </c>
      <c r="M22" s="233"/>
      <c r="N22" s="156">
        <v>-0.1</v>
      </c>
      <c r="O22" s="157"/>
      <c r="P22" s="265">
        <f>VLOOKUP(BuildingType[[#This Row],[EOrbit Building Type]],Commercial_Baseline!$H$5:$K$35,4,FALSE)*GJ_per_Therm</f>
        <v>-3.0595000000000002E-3</v>
      </c>
      <c r="Q22" s="158">
        <f>VLOOKUP(BuildingType[[#This Row],[EOrbit Building Type]],Commercial_Baseline!$H$5:$K$35,3,FALSE)</f>
        <v>4.5998160073597056E-4</v>
      </c>
      <c r="R22" s="158"/>
      <c r="S22" s="203">
        <v>0.2</v>
      </c>
      <c r="T22" s="159">
        <v>7.7</v>
      </c>
      <c r="U22" s="160"/>
      <c r="V22" s="197" t="s">
        <v>2364</v>
      </c>
      <c r="W22" s="197" t="s">
        <v>2362</v>
      </c>
      <c r="X22" s="197" t="s">
        <v>1471</v>
      </c>
      <c r="Y22" s="197" t="s">
        <v>1425</v>
      </c>
      <c r="Z22" s="145" t="s">
        <v>2354</v>
      </c>
      <c r="AA22" s="145" t="s">
        <v>2354</v>
      </c>
      <c r="AB22" s="145" t="s">
        <v>2354</v>
      </c>
      <c r="AC22" s="157"/>
      <c r="AD22" s="161"/>
      <c r="AE22" s="161" t="s">
        <v>2355</v>
      </c>
      <c r="AF22" s="461" t="s">
        <v>2372</v>
      </c>
      <c r="AG22" s="461"/>
      <c r="AH22" s="478"/>
      <c r="AI22" s="479" t="s">
        <v>2383</v>
      </c>
      <c r="AJ22" s="456"/>
      <c r="AK22" s="455"/>
      <c r="AL22" s="455"/>
      <c r="AM22" s="455"/>
      <c r="AN22" s="455"/>
    </row>
    <row r="23" spans="2:40" s="345" customFormat="1" ht="116" x14ac:dyDescent="0.35">
      <c r="B23" s="333" t="s">
        <v>1371</v>
      </c>
      <c r="C23" s="333" t="s">
        <v>2384</v>
      </c>
      <c r="D23" s="333" t="s">
        <v>2385</v>
      </c>
      <c r="E23" s="334">
        <v>3610</v>
      </c>
      <c r="F23" s="335">
        <v>2301</v>
      </c>
      <c r="G23" s="359">
        <f>BuildingType[[#This Row],[OPERATING_HOURS]]/8760</f>
        <v>0.26267123287671235</v>
      </c>
      <c r="H23" s="334">
        <v>31194.95419341767</v>
      </c>
      <c r="I23" s="334">
        <v>5646</v>
      </c>
      <c r="J23" s="334">
        <v>3414</v>
      </c>
      <c r="K23" s="334">
        <v>2369</v>
      </c>
      <c r="L23" s="336">
        <v>2509.7399999999998</v>
      </c>
      <c r="M23" s="336"/>
      <c r="N23" s="337">
        <v>-0.1</v>
      </c>
      <c r="O23" s="338"/>
      <c r="P23" s="318">
        <f>VLOOKUP(BuildingType[[#This Row],[EOrbit Building Type]],Commercial_Baseline!$H$5:$K$35,4,FALSE)*GJ_per_Therm</f>
        <v>-6.3299999999999999E-4</v>
      </c>
      <c r="Q23" s="339">
        <f>VLOOKUP(BuildingType[[#This Row],[EOrbit Building Type]],Commercial_Baseline!$H$5:$K$35,3,FALSE)</f>
        <v>1.3109475620975161E-2</v>
      </c>
      <c r="R23" s="339"/>
      <c r="S23" s="340">
        <v>2.2999999999999998</v>
      </c>
      <c r="T23" s="341">
        <v>2.2000000000000002</v>
      </c>
      <c r="U23" s="342"/>
      <c r="V23" s="343" t="s">
        <v>2364</v>
      </c>
      <c r="W23" s="343" t="s">
        <v>2362</v>
      </c>
      <c r="X23" s="197" t="s">
        <v>1471</v>
      </c>
      <c r="Y23" s="197" t="s">
        <v>1425</v>
      </c>
      <c r="Z23" s="344" t="s">
        <v>2354</v>
      </c>
      <c r="AA23" s="344" t="s">
        <v>2354</v>
      </c>
      <c r="AB23" s="344" t="s">
        <v>2354</v>
      </c>
      <c r="AC23" s="338"/>
      <c r="AD23" s="338"/>
      <c r="AE23" s="338" t="s">
        <v>2355</v>
      </c>
      <c r="AF23" s="481" t="s">
        <v>2356</v>
      </c>
      <c r="AG23" s="481"/>
      <c r="AH23" s="482"/>
      <c r="AI23" s="483" t="s">
        <v>2386</v>
      </c>
      <c r="AJ23" s="457"/>
      <c r="AK23" s="458"/>
      <c r="AL23" s="458"/>
      <c r="AM23" s="458"/>
      <c r="AN23" s="458"/>
    </row>
    <row r="24" spans="2:40" s="1" customFormat="1" ht="116" x14ac:dyDescent="0.35">
      <c r="B24" s="246" t="s">
        <v>1369</v>
      </c>
      <c r="C24" s="246" t="s">
        <v>2384</v>
      </c>
      <c r="D24" s="246" t="s">
        <v>2387</v>
      </c>
      <c r="E24" s="122">
        <v>3610</v>
      </c>
      <c r="F24" s="202">
        <v>2259</v>
      </c>
      <c r="G24" s="359">
        <f>BuildingType[[#This Row],[OPERATING_HOURS]]/8760</f>
        <v>0.25787671232876713</v>
      </c>
      <c r="H24" s="122">
        <v>12000</v>
      </c>
      <c r="I24" s="122">
        <v>3834</v>
      </c>
      <c r="J24" s="122">
        <v>3835</v>
      </c>
      <c r="K24" s="122">
        <v>6345</v>
      </c>
      <c r="L24" s="233">
        <v>2056.96</v>
      </c>
      <c r="M24" s="233"/>
      <c r="N24" s="156">
        <v>-0.1</v>
      </c>
      <c r="O24" s="157"/>
      <c r="P24" s="265">
        <f>VLOOKUP(BuildingType[[#This Row],[EOrbit Building Type]],Commercial_Baseline!$H$5:$K$35,4,FALSE)*GJ_per_Therm</f>
        <v>-1.0549999999999999E-3</v>
      </c>
      <c r="Q24" s="158">
        <f>VLOOKUP(BuildingType[[#This Row],[EOrbit Building Type]],Commercial_Baseline!$H$5:$K$35,3,FALSE)</f>
        <v>7.8886844526218955E-2</v>
      </c>
      <c r="R24" s="158"/>
      <c r="S24" s="325">
        <v>2.2999999999999998</v>
      </c>
      <c r="T24" s="163">
        <v>2.2000000000000002</v>
      </c>
      <c r="U24" s="160"/>
      <c r="V24" s="197" t="s">
        <v>2364</v>
      </c>
      <c r="W24" s="197" t="s">
        <v>2353</v>
      </c>
      <c r="X24" s="197" t="s">
        <v>1471</v>
      </c>
      <c r="Y24" s="197" t="s">
        <v>1425</v>
      </c>
      <c r="Z24" s="145" t="s">
        <v>2354</v>
      </c>
      <c r="AA24" s="145" t="s">
        <v>2354</v>
      </c>
      <c r="AB24" s="145" t="s">
        <v>2354</v>
      </c>
      <c r="AC24" s="157"/>
      <c r="AD24" s="161"/>
      <c r="AE24" s="161" t="s">
        <v>2355</v>
      </c>
      <c r="AF24" s="461" t="s">
        <v>2356</v>
      </c>
      <c r="AG24" s="461"/>
      <c r="AH24" s="478"/>
      <c r="AI24" s="479" t="s">
        <v>2388</v>
      </c>
      <c r="AJ24" s="456"/>
      <c r="AK24" s="455"/>
      <c r="AL24" s="455"/>
      <c r="AM24" s="455"/>
      <c r="AN24" s="455"/>
    </row>
    <row r="25" spans="2:40" s="1" customFormat="1" ht="116" x14ac:dyDescent="0.35">
      <c r="B25" s="246" t="s">
        <v>1370</v>
      </c>
      <c r="C25" s="246" t="s">
        <v>2384</v>
      </c>
      <c r="D25" s="246" t="s">
        <v>2389</v>
      </c>
      <c r="E25" s="122">
        <v>3610</v>
      </c>
      <c r="F25" s="202">
        <v>2301</v>
      </c>
      <c r="G25" s="359">
        <f>BuildingType[[#This Row],[OPERATING_HOURS]]/8760</f>
        <v>0.26267123287671235</v>
      </c>
      <c r="H25" s="122">
        <v>16000</v>
      </c>
      <c r="I25" s="122">
        <v>6119</v>
      </c>
      <c r="J25" s="122">
        <v>3040</v>
      </c>
      <c r="K25" s="122">
        <v>3440</v>
      </c>
      <c r="L25" s="233">
        <v>2283.1099999999997</v>
      </c>
      <c r="M25" s="233"/>
      <c r="N25" s="156">
        <v>-0.1</v>
      </c>
      <c r="O25" s="157"/>
      <c r="P25" s="265">
        <f>VLOOKUP(BuildingType[[#This Row],[EOrbit Building Type]],Commercial_Baseline!$H$5:$K$35,4,FALSE)*GJ_per_Therm</f>
        <v>-1.688E-3</v>
      </c>
      <c r="Q25" s="158">
        <f>VLOOKUP(BuildingType[[#This Row],[EOrbit Building Type]],Commercial_Baseline!$H$5:$K$35,3,FALSE)</f>
        <v>2.046918123275069E-2</v>
      </c>
      <c r="R25" s="158"/>
      <c r="S25" s="325">
        <v>2.2999999999999998</v>
      </c>
      <c r="T25" s="163">
        <v>2.2000000000000002</v>
      </c>
      <c r="U25" s="160"/>
      <c r="V25" s="197" t="s">
        <v>2364</v>
      </c>
      <c r="W25" s="197" t="s">
        <v>2353</v>
      </c>
      <c r="X25" s="197" t="s">
        <v>1471</v>
      </c>
      <c r="Y25" s="197" t="s">
        <v>1425</v>
      </c>
      <c r="Z25" s="145" t="s">
        <v>2354</v>
      </c>
      <c r="AA25" s="145" t="s">
        <v>2354</v>
      </c>
      <c r="AB25" s="145" t="s">
        <v>2354</v>
      </c>
      <c r="AC25" s="157"/>
      <c r="AD25" s="161"/>
      <c r="AE25" s="161" t="s">
        <v>2355</v>
      </c>
      <c r="AF25" s="461" t="s">
        <v>2356</v>
      </c>
      <c r="AG25" s="461"/>
      <c r="AH25" s="478"/>
      <c r="AI25" s="479" t="s">
        <v>2386</v>
      </c>
      <c r="AJ25" s="456"/>
      <c r="AK25" s="455"/>
      <c r="AL25" s="455"/>
      <c r="AM25" s="455"/>
      <c r="AN25" s="455"/>
    </row>
    <row r="26" spans="2:40" s="1" customFormat="1" ht="116" x14ac:dyDescent="0.35">
      <c r="B26" s="246" t="s">
        <v>32</v>
      </c>
      <c r="C26" s="246" t="s">
        <v>32</v>
      </c>
      <c r="D26" s="246" t="s">
        <v>887</v>
      </c>
      <c r="E26" s="122">
        <v>2857</v>
      </c>
      <c r="F26" s="202">
        <f>BuildingType[[#This Row],[HOU]]</f>
        <v>2857</v>
      </c>
      <c r="G26" s="359">
        <f>BuildingType[[#This Row],[OPERATING_HOURS]]/8760</f>
        <v>0.32614155251141552</v>
      </c>
      <c r="H26" s="202">
        <v>16000</v>
      </c>
      <c r="I26" s="122">
        <v>5038</v>
      </c>
      <c r="J26" s="122">
        <v>2987</v>
      </c>
      <c r="K26" s="202">
        <v>6241</v>
      </c>
      <c r="L26" s="233">
        <v>2536.63</v>
      </c>
      <c r="M26" s="233"/>
      <c r="N26" s="199">
        <v>-0.1</v>
      </c>
      <c r="O26" s="200"/>
      <c r="P26" s="265">
        <f>VLOOKUP(BuildingType[[#This Row],[EOrbit Building Type]],Commercial_Baseline!$H$5:$K$35,4,FALSE)*GJ_per_Therm</f>
        <v>-1.5824999999999999E-3</v>
      </c>
      <c r="Q26" s="158">
        <f>VLOOKUP(BuildingType[[#This Row],[EOrbit Building Type]],Commercial_Baseline!$H$5:$K$35,3,FALSE)</f>
        <v>8.5786568537258509E-2</v>
      </c>
      <c r="R26" s="201"/>
      <c r="S26" s="203">
        <v>0.2</v>
      </c>
      <c r="T26" s="159">
        <v>7.7</v>
      </c>
      <c r="U26" s="160"/>
      <c r="V26" s="197" t="s">
        <v>2364</v>
      </c>
      <c r="W26" s="197" t="s">
        <v>2362</v>
      </c>
      <c r="X26" s="197" t="s">
        <v>1471</v>
      </c>
      <c r="Y26" s="197" t="s">
        <v>1425</v>
      </c>
      <c r="Z26" s="145" t="s">
        <v>2354</v>
      </c>
      <c r="AA26" s="145" t="s">
        <v>2354</v>
      </c>
      <c r="AB26" s="145" t="s">
        <v>2354</v>
      </c>
      <c r="AC26" s="157"/>
      <c r="AD26" s="161"/>
      <c r="AE26" s="161" t="s">
        <v>2355</v>
      </c>
      <c r="AF26" s="461" t="s">
        <v>2372</v>
      </c>
      <c r="AG26" s="461"/>
      <c r="AH26" s="478"/>
      <c r="AI26" s="479" t="s">
        <v>2383</v>
      </c>
      <c r="AJ26" s="456"/>
      <c r="AK26" s="455"/>
      <c r="AL26" s="455"/>
      <c r="AM26" s="455"/>
      <c r="AN26" s="455"/>
    </row>
    <row r="27" spans="2:40" s="1" customFormat="1" x14ac:dyDescent="0.35">
      <c r="B27" s="246" t="s">
        <v>2274</v>
      </c>
      <c r="C27" s="246" t="s">
        <v>32</v>
      </c>
      <c r="D27" s="246" t="s">
        <v>887</v>
      </c>
      <c r="E27" s="122">
        <v>6088</v>
      </c>
      <c r="F27" s="202">
        <f>BuildingType[[#This Row],[HOU]]</f>
        <v>6088</v>
      </c>
      <c r="G27" s="359">
        <f>BuildingType[[#This Row],[OPERATING_HOURS]]/8760</f>
        <v>0.69497716894977168</v>
      </c>
      <c r="H27" s="202">
        <v>16000</v>
      </c>
      <c r="I27" s="122">
        <v>5038</v>
      </c>
      <c r="J27" s="122">
        <v>2987</v>
      </c>
      <c r="K27" s="202">
        <v>8706</v>
      </c>
      <c r="L27" s="233">
        <v>2536.63</v>
      </c>
      <c r="M27" s="233"/>
      <c r="N27" s="199">
        <v>-0.1</v>
      </c>
      <c r="O27" s="200"/>
      <c r="P27" s="265">
        <f>VLOOKUP(BuildingType[[#This Row],[EOrbit Building Type]],Commercial_Baseline!$H$5:$K$35,4,FALSE)*GJ_per_Therm</f>
        <v>-1.5824999999999999E-3</v>
      </c>
      <c r="Q27" s="158"/>
      <c r="R27" s="201"/>
      <c r="S27" s="203"/>
      <c r="T27" s="203">
        <v>0.7</v>
      </c>
      <c r="U27" s="160"/>
      <c r="V27" s="160" t="s">
        <v>2354</v>
      </c>
      <c r="W27" s="197" t="s">
        <v>2362</v>
      </c>
      <c r="X27" s="197" t="s">
        <v>1471</v>
      </c>
      <c r="Y27" s="197" t="s">
        <v>1425</v>
      </c>
      <c r="Z27" s="145" t="s">
        <v>2354</v>
      </c>
      <c r="AA27" s="145" t="s">
        <v>2354</v>
      </c>
      <c r="AB27" s="145" t="s">
        <v>2354</v>
      </c>
      <c r="AC27" s="157"/>
      <c r="AD27" s="161"/>
      <c r="AE27" s="161" t="s">
        <v>2355</v>
      </c>
      <c r="AF27" s="461" t="s">
        <v>2356</v>
      </c>
      <c r="AG27" s="461"/>
      <c r="AH27" s="478"/>
      <c r="AI27" s="479"/>
      <c r="AJ27" s="456"/>
      <c r="AK27" s="455"/>
      <c r="AL27" s="455"/>
      <c r="AM27" s="455"/>
      <c r="AN27" s="455"/>
    </row>
    <row r="28" spans="2:40" s="1" customFormat="1" x14ac:dyDescent="0.35">
      <c r="B28" s="246" t="s">
        <v>2275</v>
      </c>
      <c r="C28" s="246" t="s">
        <v>2390</v>
      </c>
      <c r="D28" s="246" t="s">
        <v>2391</v>
      </c>
      <c r="E28" s="122">
        <v>2857</v>
      </c>
      <c r="F28" s="202">
        <v>260</v>
      </c>
      <c r="G28" s="359">
        <f>BuildingType[[#This Row],[OPERATING_HOURS]]/8760</f>
        <v>2.9680365296803651E-2</v>
      </c>
      <c r="H28" s="202">
        <v>12000</v>
      </c>
      <c r="I28" s="202">
        <v>5199</v>
      </c>
      <c r="J28" s="202">
        <v>2830</v>
      </c>
      <c r="K28" s="202">
        <v>7380</v>
      </c>
      <c r="L28" s="233">
        <v>2309.0349999999999</v>
      </c>
      <c r="M28" s="233"/>
      <c r="N28" s="156">
        <v>-0.1</v>
      </c>
      <c r="O28" s="157"/>
      <c r="P28" s="265">
        <f>VLOOKUP(BuildingType[[#This Row],[EOrbit Building Type]],Commercial_Baseline!$H$5:$K$35,4,FALSE)*GJ_per_Therm</f>
        <v>-1.5824999999999999E-3</v>
      </c>
      <c r="Q28" s="158">
        <f>VLOOKUP(BuildingType[[#This Row],[EOrbit Building Type]],Commercial_Baseline!$H$5:$K$35,3,FALSE)</f>
        <v>2.6448942042318308E-2</v>
      </c>
      <c r="R28" s="158"/>
      <c r="S28" s="203"/>
      <c r="T28" s="203">
        <v>0.7</v>
      </c>
      <c r="U28" s="160"/>
      <c r="V28" s="160" t="s">
        <v>2354</v>
      </c>
      <c r="W28" s="197" t="s">
        <v>2362</v>
      </c>
      <c r="X28" s="197" t="s">
        <v>1471</v>
      </c>
      <c r="Y28" s="197" t="s">
        <v>1425</v>
      </c>
      <c r="Z28" s="145" t="s">
        <v>2354</v>
      </c>
      <c r="AA28" s="145" t="s">
        <v>2354</v>
      </c>
      <c r="AB28" s="145" t="s">
        <v>2354</v>
      </c>
      <c r="AC28" s="157"/>
      <c r="AD28" s="161"/>
      <c r="AE28" s="161" t="s">
        <v>2355</v>
      </c>
      <c r="AF28" s="461" t="s">
        <v>2356</v>
      </c>
      <c r="AG28" s="461"/>
      <c r="AH28" s="478"/>
      <c r="AI28" s="479"/>
      <c r="AJ28" s="456"/>
      <c r="AK28" s="455"/>
      <c r="AL28" s="455"/>
      <c r="AM28" s="455"/>
      <c r="AN28" s="455"/>
    </row>
    <row r="29" spans="2:40" s="1" customFormat="1" x14ac:dyDescent="0.35">
      <c r="B29" s="246" t="s">
        <v>2276</v>
      </c>
      <c r="C29" s="246" t="s">
        <v>32</v>
      </c>
      <c r="D29" s="246" t="s">
        <v>2392</v>
      </c>
      <c r="E29" s="122">
        <v>4732</v>
      </c>
      <c r="F29" s="202">
        <f>BuildingType[[#This Row],[HOU]]</f>
        <v>4732</v>
      </c>
      <c r="G29" s="359">
        <f>BuildingType[[#This Row],[OPERATING_HOURS]]/8760</f>
        <v>0.5401826484018265</v>
      </c>
      <c r="H29" s="202">
        <v>16000</v>
      </c>
      <c r="I29" s="122">
        <v>5038</v>
      </c>
      <c r="J29" s="122">
        <v>2987</v>
      </c>
      <c r="K29" s="202">
        <v>8706</v>
      </c>
      <c r="L29" s="233">
        <v>2536.63</v>
      </c>
      <c r="M29" s="233"/>
      <c r="N29" s="199">
        <v>-0.1</v>
      </c>
      <c r="O29" s="200"/>
      <c r="P29" s="265">
        <f>VLOOKUP(BuildingType[[#This Row],[EOrbit Building Type]],Commercial_Baseline!$H$5:$K$35,4,FALSE)*GJ_per_Therm</f>
        <v>-1.5824999999999999E-3</v>
      </c>
      <c r="Q29" s="158">
        <f>VLOOKUP(BuildingType[[#This Row],[EOrbit Building Type]],Commercial_Baseline!$H$5:$K$35,3,FALSE)</f>
        <v>1.8399264029438822E-3</v>
      </c>
      <c r="R29" s="201"/>
      <c r="S29" s="203"/>
      <c r="T29" s="203">
        <v>0.7</v>
      </c>
      <c r="U29" s="160"/>
      <c r="V29" s="160" t="s">
        <v>2354</v>
      </c>
      <c r="W29" s="197" t="s">
        <v>2362</v>
      </c>
      <c r="X29" s="197" t="s">
        <v>1471</v>
      </c>
      <c r="Y29" s="197" t="s">
        <v>1425</v>
      </c>
      <c r="Z29" s="145" t="s">
        <v>2354</v>
      </c>
      <c r="AA29" s="145" t="s">
        <v>2354</v>
      </c>
      <c r="AB29" s="145" t="s">
        <v>2354</v>
      </c>
      <c r="AC29" s="157"/>
      <c r="AD29" s="161"/>
      <c r="AE29" s="161" t="s">
        <v>2355</v>
      </c>
      <c r="AF29" s="461" t="s">
        <v>2356</v>
      </c>
      <c r="AG29" s="461"/>
      <c r="AH29" s="478"/>
      <c r="AI29" s="479"/>
      <c r="AJ29" s="456"/>
      <c r="AK29" s="455"/>
      <c r="AL29" s="455"/>
      <c r="AM29" s="455"/>
      <c r="AN29" s="455"/>
    </row>
    <row r="30" spans="2:40" s="1" customFormat="1" ht="130.5" x14ac:dyDescent="0.35">
      <c r="B30" s="246" t="s">
        <v>1666</v>
      </c>
      <c r="C30" s="246" t="s">
        <v>2368</v>
      </c>
      <c r="D30" s="246" t="s">
        <v>1666</v>
      </c>
      <c r="E30" s="122">
        <v>5110</v>
      </c>
      <c r="F30" s="202">
        <v>4615</v>
      </c>
      <c r="G30" s="359">
        <f>BuildingType[[#This Row],[OPERATING_HOURS]]/8760</f>
        <v>0.52682648401826482</v>
      </c>
      <c r="H30" s="122">
        <v>4000</v>
      </c>
      <c r="I30" s="122">
        <v>3476</v>
      </c>
      <c r="J30" s="122">
        <v>2305</v>
      </c>
      <c r="K30" s="122">
        <v>7302</v>
      </c>
      <c r="L30" s="233">
        <v>1944.6</v>
      </c>
      <c r="M30" s="233"/>
      <c r="N30" s="156">
        <v>-0.1</v>
      </c>
      <c r="O30" s="157"/>
      <c r="P30" s="265">
        <f>VLOOKUP(BuildingType[[#This Row],[EOrbit Building Type]],Commercial_Baseline!$H$5:$K$35,4,FALSE)*GJ_per_Therm</f>
        <v>-9.4949999999999993E-4</v>
      </c>
      <c r="Q30" s="158">
        <f>VLOOKUP(BuildingType[[#This Row],[EOrbit Building Type]],Commercial_Baseline!$H$5:$K$35,3,FALSE)</f>
        <v>9.659613615455382E-3</v>
      </c>
      <c r="R30" s="158"/>
      <c r="S30" s="203">
        <f>AVERAGE(34.4,31.9)</f>
        <v>33.15</v>
      </c>
      <c r="T30" s="159">
        <v>356.4</v>
      </c>
      <c r="U30" s="160"/>
      <c r="V30" s="197" t="s">
        <v>2364</v>
      </c>
      <c r="W30" s="197" t="s">
        <v>2362</v>
      </c>
      <c r="X30" s="197" t="s">
        <v>1471</v>
      </c>
      <c r="Y30" s="197" t="s">
        <v>1425</v>
      </c>
      <c r="Z30" s="145" t="s">
        <v>2354</v>
      </c>
      <c r="AA30" s="145" t="s">
        <v>2354</v>
      </c>
      <c r="AB30" s="145" t="s">
        <v>2354</v>
      </c>
      <c r="AC30" s="157"/>
      <c r="AD30" s="161"/>
      <c r="AE30" s="161" t="s">
        <v>2355</v>
      </c>
      <c r="AF30" s="461" t="s">
        <v>2372</v>
      </c>
      <c r="AG30" s="461"/>
      <c r="AH30" s="478"/>
      <c r="AI30" s="479" t="s">
        <v>2393</v>
      </c>
      <c r="AJ30" s="456"/>
      <c r="AK30" s="455"/>
      <c r="AL30" s="455"/>
      <c r="AM30" s="455"/>
      <c r="AN30" s="455"/>
    </row>
    <row r="31" spans="2:40" s="1" customFormat="1" ht="116" x14ac:dyDescent="0.35">
      <c r="B31" s="246" t="s">
        <v>1373</v>
      </c>
      <c r="C31" s="246" t="s">
        <v>2394</v>
      </c>
      <c r="D31" s="246" t="s">
        <v>2395</v>
      </c>
      <c r="E31" s="122">
        <v>4089</v>
      </c>
      <c r="F31" s="202">
        <v>4070</v>
      </c>
      <c r="G31" s="359">
        <f>BuildingType[[#This Row],[OPERATING_HOURS]]/8760</f>
        <v>0.46461187214611871</v>
      </c>
      <c r="H31" s="122">
        <v>14992.62418568636</v>
      </c>
      <c r="I31" s="122">
        <v>4249</v>
      </c>
      <c r="J31" s="122">
        <v>2528</v>
      </c>
      <c r="K31" s="122">
        <v>7155</v>
      </c>
      <c r="L31" s="233">
        <v>2005.1</v>
      </c>
      <c r="M31" s="233"/>
      <c r="N31" s="156">
        <v>-0.1</v>
      </c>
      <c r="O31" s="157"/>
      <c r="P31" s="265">
        <f>VLOOKUP(BuildingType[[#This Row],[EOrbit Building Type]],Commercial_Baseline!$H$5:$K$35,4,FALSE)*GJ_per_Therm</f>
        <v>-1.5824999999999999E-3</v>
      </c>
      <c r="Q31" s="158">
        <f>VLOOKUP(BuildingType[[#This Row],[EOrbit Building Type]],Commercial_Baseline!$H$5:$K$35,3,FALSE)</f>
        <v>6.3707451701931928E-2</v>
      </c>
      <c r="R31" s="158"/>
      <c r="S31" s="203">
        <v>0.6</v>
      </c>
      <c r="T31" s="159">
        <v>2.8</v>
      </c>
      <c r="U31" s="160"/>
      <c r="V31" s="197" t="s">
        <v>2364</v>
      </c>
      <c r="W31" s="197" t="s">
        <v>2362</v>
      </c>
      <c r="X31" s="197" t="s">
        <v>1471</v>
      </c>
      <c r="Y31" s="197" t="s">
        <v>1425</v>
      </c>
      <c r="Z31" s="145" t="s">
        <v>2354</v>
      </c>
      <c r="AA31" s="145" t="s">
        <v>2354</v>
      </c>
      <c r="AB31" s="145" t="s">
        <v>2354</v>
      </c>
      <c r="AC31" s="157"/>
      <c r="AD31" s="161"/>
      <c r="AE31" s="161" t="s">
        <v>2355</v>
      </c>
      <c r="AF31" s="461" t="s">
        <v>2356</v>
      </c>
      <c r="AG31" s="461"/>
      <c r="AH31" s="478"/>
      <c r="AI31" s="479" t="s">
        <v>2369</v>
      </c>
      <c r="AJ31" s="456"/>
      <c r="AK31" s="455"/>
      <c r="AL31" s="455"/>
      <c r="AM31" s="455"/>
      <c r="AN31" s="455"/>
    </row>
    <row r="32" spans="2:40" s="1" customFormat="1" ht="116" x14ac:dyDescent="0.35">
      <c r="B32" s="246" t="s">
        <v>1372</v>
      </c>
      <c r="C32" s="246" t="s">
        <v>2368</v>
      </c>
      <c r="D32" s="246" t="s">
        <v>2396</v>
      </c>
      <c r="E32" s="122">
        <v>6074</v>
      </c>
      <c r="F32" s="202">
        <v>4814</v>
      </c>
      <c r="G32" s="359">
        <f>BuildingType[[#This Row],[OPERATING_HOURS]]/8760</f>
        <v>0.54954337899543382</v>
      </c>
      <c r="H32" s="122">
        <v>14992.62418568636</v>
      </c>
      <c r="I32" s="122">
        <v>7452</v>
      </c>
      <c r="J32" s="122">
        <v>5470</v>
      </c>
      <c r="K32" s="122">
        <v>8543</v>
      </c>
      <c r="L32" s="233">
        <v>2316.2399999999998</v>
      </c>
      <c r="M32" s="233"/>
      <c r="N32" s="156">
        <v>-0.1</v>
      </c>
      <c r="O32" s="157"/>
      <c r="P32" s="265">
        <f>VLOOKUP(BuildingType[[#This Row],[EOrbit Building Type]],Commercial_Baseline!$H$5:$K$35,4,FALSE)*GJ_per_Therm</f>
        <v>0</v>
      </c>
      <c r="Q32" s="158">
        <f>VLOOKUP(BuildingType[[#This Row],[EOrbit Building Type]],Commercial_Baseline!$H$5:$K$35,3,FALSE)</f>
        <v>1.8399264029438821E-2</v>
      </c>
      <c r="R32" s="158"/>
      <c r="S32" s="203">
        <v>0.6</v>
      </c>
      <c r="T32" s="159">
        <v>3</v>
      </c>
      <c r="U32" s="160"/>
      <c r="V32" s="197" t="s">
        <v>2364</v>
      </c>
      <c r="W32" s="197" t="s">
        <v>2353</v>
      </c>
      <c r="X32" s="197" t="s">
        <v>1471</v>
      </c>
      <c r="Y32" s="197" t="s">
        <v>1425</v>
      </c>
      <c r="Z32" s="145" t="s">
        <v>2354</v>
      </c>
      <c r="AA32" s="145" t="s">
        <v>2354</v>
      </c>
      <c r="AB32" s="145" t="s">
        <v>2354</v>
      </c>
      <c r="AC32" s="157"/>
      <c r="AD32" s="161"/>
      <c r="AE32" s="161" t="s">
        <v>2355</v>
      </c>
      <c r="AF32" s="461" t="s">
        <v>2356</v>
      </c>
      <c r="AG32" s="461"/>
      <c r="AH32" s="478"/>
      <c r="AI32" s="479" t="s">
        <v>2397</v>
      </c>
      <c r="AJ32" s="456"/>
      <c r="AK32" s="455"/>
      <c r="AL32" s="455"/>
      <c r="AM32" s="455"/>
      <c r="AN32" s="455"/>
    </row>
    <row r="33" spans="2:40" s="1" customFormat="1" ht="116" x14ac:dyDescent="0.35">
      <c r="B33" s="246" t="s">
        <v>1374</v>
      </c>
      <c r="C33" s="246" t="s">
        <v>2394</v>
      </c>
      <c r="D33" s="246" t="s">
        <v>2398</v>
      </c>
      <c r="E33" s="122">
        <v>4089</v>
      </c>
      <c r="F33" s="202">
        <v>4070</v>
      </c>
      <c r="G33" s="359">
        <f>BuildingType[[#This Row],[OPERATING_HOURS]]/8760</f>
        <v>0.46461187214611871</v>
      </c>
      <c r="H33" s="122">
        <v>8000</v>
      </c>
      <c r="I33" s="122">
        <v>4475</v>
      </c>
      <c r="J33" s="122">
        <v>2266</v>
      </c>
      <c r="K33" s="122">
        <v>6921</v>
      </c>
      <c r="L33" s="233">
        <v>1918.675</v>
      </c>
      <c r="M33" s="233"/>
      <c r="N33" s="156">
        <v>-0.1</v>
      </c>
      <c r="O33" s="157"/>
      <c r="P33" s="265">
        <f>VLOOKUP(BuildingType[[#This Row],[EOrbit Building Type]],Commercial_Baseline!$H$5:$K$35,4,FALSE)*GJ_per_Therm</f>
        <v>-2.0044999999999998E-3</v>
      </c>
      <c r="Q33" s="158">
        <f>VLOOKUP(BuildingType[[#This Row],[EOrbit Building Type]],Commercial_Baseline!$H$5:$K$35,3,FALSE)</f>
        <v>7.8886844526218955E-2</v>
      </c>
      <c r="R33" s="158"/>
      <c r="S33" s="203">
        <v>0.6</v>
      </c>
      <c r="T33" s="159">
        <v>2.8</v>
      </c>
      <c r="U33" s="160"/>
      <c r="V33" s="197" t="s">
        <v>2364</v>
      </c>
      <c r="W33" s="197" t="s">
        <v>2362</v>
      </c>
      <c r="X33" s="197" t="s">
        <v>1471</v>
      </c>
      <c r="Y33" s="197" t="s">
        <v>1425</v>
      </c>
      <c r="Z33" s="145" t="s">
        <v>2354</v>
      </c>
      <c r="AA33" s="145" t="s">
        <v>2354</v>
      </c>
      <c r="AB33" s="145" t="s">
        <v>2354</v>
      </c>
      <c r="AC33" s="157"/>
      <c r="AD33" s="161"/>
      <c r="AE33" s="161" t="s">
        <v>2355</v>
      </c>
      <c r="AF33" s="461" t="s">
        <v>2356</v>
      </c>
      <c r="AG33" s="461"/>
      <c r="AH33" s="478"/>
      <c r="AI33" s="479" t="s">
        <v>2369</v>
      </c>
    </row>
    <row r="34" spans="2:40" s="1" customFormat="1" ht="116" x14ac:dyDescent="0.35">
      <c r="B34" s="246" t="s">
        <v>1376</v>
      </c>
      <c r="C34" s="246" t="s">
        <v>2399</v>
      </c>
      <c r="D34" s="246" t="s">
        <v>2400</v>
      </c>
      <c r="E34" s="122">
        <v>2596</v>
      </c>
      <c r="F34" s="202">
        <v>1606</v>
      </c>
      <c r="G34" s="359">
        <f>BuildingType[[#This Row],[OPERATING_HOURS]]/8760</f>
        <v>0.18333333333333332</v>
      </c>
      <c r="H34" s="122">
        <v>43546.346954285415</v>
      </c>
      <c r="I34" s="122">
        <v>6028</v>
      </c>
      <c r="J34" s="122">
        <v>2649</v>
      </c>
      <c r="K34" s="122">
        <v>3765</v>
      </c>
      <c r="L34" s="233">
        <v>2565.4349999999999</v>
      </c>
      <c r="M34" s="233"/>
      <c r="N34" s="156">
        <v>-0.1</v>
      </c>
      <c r="O34" s="157"/>
      <c r="P34" s="265">
        <f>VLOOKUP(BuildingType[[#This Row],[EOrbit Building Type]],Commercial_Baseline!$H$5:$K$35,4,FALSE)*GJ_per_Therm</f>
        <v>-2.0044999999999998E-3</v>
      </c>
      <c r="Q34" s="158">
        <f>VLOOKUP(BuildingType[[#This Row],[EOrbit Building Type]],Commercial_Baseline!$H$5:$K$35,3,FALSE)</f>
        <v>3.0588776448942041E-2</v>
      </c>
      <c r="R34" s="158"/>
      <c r="S34" s="203">
        <v>4</v>
      </c>
      <c r="T34" s="159">
        <v>4.3</v>
      </c>
      <c r="U34" s="160"/>
      <c r="V34" s="197" t="s">
        <v>2364</v>
      </c>
      <c r="W34" s="197" t="s">
        <v>2362</v>
      </c>
      <c r="X34" s="197" t="s">
        <v>1471</v>
      </c>
      <c r="Y34" s="197" t="s">
        <v>1425</v>
      </c>
      <c r="Z34" s="145" t="s">
        <v>2354</v>
      </c>
      <c r="AA34" s="145" t="s">
        <v>2354</v>
      </c>
      <c r="AB34" s="145" t="s">
        <v>2354</v>
      </c>
      <c r="AC34" s="157"/>
      <c r="AD34" s="161"/>
      <c r="AE34" s="161" t="s">
        <v>2355</v>
      </c>
      <c r="AF34" s="461" t="s">
        <v>2356</v>
      </c>
      <c r="AG34" s="461"/>
      <c r="AH34" s="478"/>
      <c r="AI34" s="479" t="s">
        <v>2401</v>
      </c>
    </row>
    <row r="35" spans="2:40" s="1" customFormat="1" ht="116" x14ac:dyDescent="0.35">
      <c r="B35" s="246" t="s">
        <v>1377</v>
      </c>
      <c r="C35" s="246" t="s">
        <v>2399</v>
      </c>
      <c r="D35" s="246" t="s">
        <v>2402</v>
      </c>
      <c r="E35" s="122">
        <v>2596</v>
      </c>
      <c r="F35" s="202">
        <v>1606</v>
      </c>
      <c r="G35" s="359">
        <f>BuildingType[[#This Row],[OPERATING_HOURS]]/8760</f>
        <v>0.18333333333333332</v>
      </c>
      <c r="H35" s="122">
        <v>43546.346954285415</v>
      </c>
      <c r="I35" s="122">
        <v>5480</v>
      </c>
      <c r="J35" s="122">
        <v>3141</v>
      </c>
      <c r="K35" s="122">
        <v>3460</v>
      </c>
      <c r="L35" s="233">
        <v>2657.625</v>
      </c>
      <c r="M35" s="233"/>
      <c r="N35" s="156">
        <v>-0.1</v>
      </c>
      <c r="O35" s="157"/>
      <c r="P35" s="265">
        <f>VLOOKUP(BuildingType[[#This Row],[EOrbit Building Type]],Commercial_Baseline!$H$5:$K$35,4,FALSE)*GJ_per_Therm</f>
        <v>-1.1604999999999999E-3</v>
      </c>
      <c r="Q35" s="158">
        <f>VLOOKUP(BuildingType[[#This Row],[EOrbit Building Type]],Commercial_Baseline!$H$5:$K$35,3,FALSE)</f>
        <v>1.4719411223551058E-2</v>
      </c>
      <c r="R35" s="158"/>
      <c r="S35" s="203">
        <v>6.7</v>
      </c>
      <c r="T35" s="159">
        <v>13</v>
      </c>
      <c r="U35" s="160"/>
      <c r="V35" s="197" t="s">
        <v>2364</v>
      </c>
      <c r="W35" s="197" t="s">
        <v>2362</v>
      </c>
      <c r="X35" s="197" t="s">
        <v>1471</v>
      </c>
      <c r="Y35" s="197" t="s">
        <v>1425</v>
      </c>
      <c r="Z35" s="145" t="s">
        <v>2354</v>
      </c>
      <c r="AA35" s="145" t="s">
        <v>2354</v>
      </c>
      <c r="AB35" s="145" t="s">
        <v>2354</v>
      </c>
      <c r="AC35" s="157"/>
      <c r="AD35" s="161"/>
      <c r="AE35" s="161" t="s">
        <v>2355</v>
      </c>
      <c r="AF35" s="461" t="s">
        <v>2356</v>
      </c>
      <c r="AG35" s="461"/>
      <c r="AH35" s="478"/>
      <c r="AI35" s="479" t="s">
        <v>2403</v>
      </c>
    </row>
    <row r="36" spans="2:40" s="1" customFormat="1" ht="116" x14ac:dyDescent="0.35">
      <c r="B36" s="246" t="s">
        <v>1375</v>
      </c>
      <c r="C36" s="246" t="s">
        <v>2390</v>
      </c>
      <c r="D36" s="246" t="s">
        <v>2404</v>
      </c>
      <c r="E36" s="122">
        <v>3255</v>
      </c>
      <c r="F36" s="202">
        <v>3263</v>
      </c>
      <c r="G36" s="359">
        <f>BuildingType[[#This Row],[OPERATING_HOURS]]/8760</f>
        <v>0.37248858447488586</v>
      </c>
      <c r="H36" s="122">
        <v>32000</v>
      </c>
      <c r="I36" s="122">
        <v>7005</v>
      </c>
      <c r="J36" s="122">
        <v>4065</v>
      </c>
      <c r="K36" s="122">
        <v>4836</v>
      </c>
      <c r="L36" s="233">
        <v>2203.88</v>
      </c>
      <c r="M36" s="233"/>
      <c r="N36" s="156">
        <v>-0.1</v>
      </c>
      <c r="O36" s="157"/>
      <c r="P36" s="265">
        <f>VLOOKUP(BuildingType[[#This Row],[EOrbit Building Type]],Commercial_Baseline!$H$5:$K$35,4,FALSE)*GJ_per_Therm</f>
        <v>-2.4264999999999998E-3</v>
      </c>
      <c r="Q36" s="158">
        <f>VLOOKUP(BuildingType[[#This Row],[EOrbit Building Type]],Commercial_Baseline!$H$5:$K$35,3,FALSE)</f>
        <v>1.1499540018399263E-3</v>
      </c>
      <c r="R36" s="158"/>
      <c r="S36" s="203">
        <v>6.7</v>
      </c>
      <c r="T36" s="159">
        <v>22.4</v>
      </c>
      <c r="U36" s="160"/>
      <c r="V36" s="197" t="s">
        <v>2364</v>
      </c>
      <c r="W36" s="197" t="s">
        <v>2365</v>
      </c>
      <c r="X36" s="197" t="s">
        <v>1471</v>
      </c>
      <c r="Y36" s="197" t="s">
        <v>1425</v>
      </c>
      <c r="Z36" s="145" t="s">
        <v>2354</v>
      </c>
      <c r="AA36" s="145" t="s">
        <v>2354</v>
      </c>
      <c r="AB36" s="145" t="s">
        <v>2354</v>
      </c>
      <c r="AC36" s="157"/>
      <c r="AD36" s="161"/>
      <c r="AE36" s="161" t="s">
        <v>2355</v>
      </c>
      <c r="AF36" s="461" t="s">
        <v>2372</v>
      </c>
      <c r="AG36" s="461"/>
      <c r="AH36" s="478"/>
      <c r="AI36" s="479" t="s">
        <v>2403</v>
      </c>
    </row>
    <row r="37" spans="2:40" s="1" customFormat="1" x14ac:dyDescent="0.35">
      <c r="B37" s="246" t="s">
        <v>2277</v>
      </c>
      <c r="C37" s="246" t="s">
        <v>32</v>
      </c>
      <c r="D37" s="246" t="s">
        <v>2405</v>
      </c>
      <c r="E37" s="122">
        <v>6088</v>
      </c>
      <c r="F37" s="202">
        <f>BuildingType[[#This Row],[HOU]]</f>
        <v>6088</v>
      </c>
      <c r="G37" s="359">
        <f>BuildingType[[#This Row],[OPERATING_HOURS]]/8760</f>
        <v>0.69497716894977168</v>
      </c>
      <c r="H37" s="122">
        <v>16000</v>
      </c>
      <c r="I37" s="122">
        <v>5038</v>
      </c>
      <c r="J37" s="122">
        <v>2987</v>
      </c>
      <c r="K37" s="122">
        <v>6241</v>
      </c>
      <c r="L37" s="233">
        <v>2536.63</v>
      </c>
      <c r="M37" s="233"/>
      <c r="N37" s="199">
        <v>-0.1</v>
      </c>
      <c r="O37" s="200"/>
      <c r="P37" s="265">
        <f>VLOOKUP(BuildingType[[#This Row],[EOrbit Building Type]],Commercial_Baseline!$H$5:$K$35,4,FALSE)*GJ_per_Therm</f>
        <v>-1.5824999999999999E-3</v>
      </c>
      <c r="Q37" s="158">
        <f>VLOOKUP(BuildingType[[#This Row],[EOrbit Building Type]],Commercial_Baseline!$H$5:$K$35,3,FALSE)</f>
        <v>1.1499540018399263E-3</v>
      </c>
      <c r="R37" s="201"/>
      <c r="S37" s="203"/>
      <c r="T37" s="203">
        <v>0.7</v>
      </c>
      <c r="U37" s="160"/>
      <c r="V37" s="160" t="s">
        <v>2354</v>
      </c>
      <c r="W37" s="197" t="s">
        <v>2362</v>
      </c>
      <c r="X37" s="197" t="s">
        <v>1471</v>
      </c>
      <c r="Y37" s="197" t="s">
        <v>1425</v>
      </c>
      <c r="Z37" s="145" t="s">
        <v>2354</v>
      </c>
      <c r="AA37" s="145" t="s">
        <v>2354</v>
      </c>
      <c r="AB37" s="145" t="s">
        <v>2354</v>
      </c>
      <c r="AC37" s="157"/>
      <c r="AD37" s="161"/>
      <c r="AE37" s="161" t="s">
        <v>2355</v>
      </c>
      <c r="AF37" s="461" t="s">
        <v>2356</v>
      </c>
      <c r="AG37" s="461"/>
      <c r="AH37" s="478"/>
      <c r="AI37" s="479"/>
    </row>
    <row r="38" spans="2:40" s="1" customFormat="1" ht="116" x14ac:dyDescent="0.35">
      <c r="B38" s="246" t="s">
        <v>1757</v>
      </c>
      <c r="C38" s="246" t="s">
        <v>1757</v>
      </c>
      <c r="D38" s="246" t="s">
        <v>1757</v>
      </c>
      <c r="E38" s="122">
        <v>3759</v>
      </c>
      <c r="F38" s="202">
        <v>3324</v>
      </c>
      <c r="G38" s="359">
        <f>BuildingType[[#This Row],[OPERATING_HOURS]]/8760</f>
        <v>0.37945205479452054</v>
      </c>
      <c r="H38" s="122">
        <v>16000</v>
      </c>
      <c r="I38" s="122">
        <v>4606</v>
      </c>
      <c r="J38" s="122">
        <v>770</v>
      </c>
      <c r="K38" s="122">
        <v>6832</v>
      </c>
      <c r="L38" s="233">
        <v>2097.29</v>
      </c>
      <c r="M38" s="233"/>
      <c r="N38" s="156">
        <v>-0.1</v>
      </c>
      <c r="O38" s="157"/>
      <c r="P38" s="265">
        <f>VLOOKUP(BuildingType[[#This Row],[EOrbit Building Type]],Commercial_Baseline!$H$5:$K$35,4,FALSE)*GJ_per_Therm</f>
        <v>-1.688E-3</v>
      </c>
      <c r="Q38" s="158">
        <f>VLOOKUP(BuildingType[[#This Row],[EOrbit Building Type]],Commercial_Baseline!$H$5:$K$35,3,FALSE)</f>
        <v>0.13661453541858326</v>
      </c>
      <c r="R38" s="158"/>
      <c r="S38" s="203">
        <v>0.3</v>
      </c>
      <c r="T38" s="159">
        <v>0.9</v>
      </c>
      <c r="U38" s="160"/>
      <c r="V38" s="197" t="s">
        <v>2364</v>
      </c>
      <c r="W38" s="197" t="s">
        <v>2365</v>
      </c>
      <c r="X38" s="197" t="s">
        <v>1471</v>
      </c>
      <c r="Y38" s="197" t="s">
        <v>1425</v>
      </c>
      <c r="Z38" s="145" t="s">
        <v>2354</v>
      </c>
      <c r="AA38" s="145" t="s">
        <v>2354</v>
      </c>
      <c r="AB38" s="145" t="s">
        <v>2354</v>
      </c>
      <c r="AC38" s="157"/>
      <c r="AD38" s="161"/>
      <c r="AE38" s="161" t="s">
        <v>2355</v>
      </c>
      <c r="AF38" s="461" t="s">
        <v>2356</v>
      </c>
      <c r="AG38" s="461"/>
      <c r="AH38" s="478"/>
      <c r="AI38" s="479" t="s">
        <v>2406</v>
      </c>
    </row>
    <row r="39" spans="2:40" s="1" customFormat="1" x14ac:dyDescent="0.35">
      <c r="B39" s="246" t="s">
        <v>2278</v>
      </c>
      <c r="C39" s="246" t="s">
        <v>32</v>
      </c>
      <c r="D39" s="246" t="s">
        <v>2407</v>
      </c>
      <c r="E39" s="122">
        <v>6088</v>
      </c>
      <c r="F39" s="202">
        <f>BuildingType[[#This Row],[HOU]]</f>
        <v>6088</v>
      </c>
      <c r="G39" s="359">
        <f>BuildingType[[#This Row],[OPERATING_HOURS]]/8760</f>
        <v>0.69497716894977168</v>
      </c>
      <c r="H39" s="122">
        <v>16000</v>
      </c>
      <c r="I39" s="122">
        <v>5038</v>
      </c>
      <c r="J39" s="122">
        <v>2987</v>
      </c>
      <c r="K39" s="122">
        <v>6241</v>
      </c>
      <c r="L39" s="233">
        <v>2536.63</v>
      </c>
      <c r="M39" s="233"/>
      <c r="N39" s="199">
        <v>-0.1</v>
      </c>
      <c r="O39" s="200"/>
      <c r="P39" s="265">
        <f>VLOOKUP(BuildingType[[#This Row],[EOrbit Building Type]],Commercial_Baseline!$H$5:$K$35,4,FALSE)*GJ_per_Therm</f>
        <v>-1.5824999999999999E-3</v>
      </c>
      <c r="Q39" s="158">
        <f>VLOOKUP(BuildingType[[#This Row],[EOrbit Building Type]],Commercial_Baseline!$H$5:$K$35,3,FALSE)</f>
        <v>1.609935602575897E-3</v>
      </c>
      <c r="R39" s="201"/>
      <c r="S39" s="203"/>
      <c r="T39" s="159">
        <v>0.9</v>
      </c>
      <c r="U39" s="160"/>
      <c r="V39" s="197" t="s">
        <v>2364</v>
      </c>
      <c r="W39" s="197" t="s">
        <v>2365</v>
      </c>
      <c r="X39" s="197" t="s">
        <v>1471</v>
      </c>
      <c r="Y39" s="197" t="s">
        <v>1425</v>
      </c>
      <c r="Z39" s="145" t="s">
        <v>2354</v>
      </c>
      <c r="AA39" s="145" t="s">
        <v>2354</v>
      </c>
      <c r="AB39" s="145" t="s">
        <v>2354</v>
      </c>
      <c r="AC39" s="157"/>
      <c r="AD39" s="161"/>
      <c r="AE39" s="161" t="s">
        <v>2355</v>
      </c>
      <c r="AF39" s="461" t="s">
        <v>2356</v>
      </c>
      <c r="AG39" s="461"/>
      <c r="AH39" s="478"/>
      <c r="AI39" s="479"/>
      <c r="AJ39" s="455"/>
      <c r="AK39" s="455"/>
      <c r="AL39" s="455"/>
      <c r="AM39" s="455"/>
      <c r="AN39" s="455"/>
    </row>
    <row r="40" spans="2:40" s="1" customFormat="1" x14ac:dyDescent="0.35">
      <c r="B40" s="246" t="s">
        <v>2279</v>
      </c>
      <c r="C40" s="246" t="s">
        <v>1757</v>
      </c>
      <c r="D40" s="246" t="s">
        <v>2408</v>
      </c>
      <c r="E40" s="122">
        <v>3759</v>
      </c>
      <c r="F40" s="202">
        <f>BuildingType[[#This Row],[HOU]]</f>
        <v>3759</v>
      </c>
      <c r="G40" s="359">
        <f>BuildingType[[#This Row],[OPERATING_HOURS]]/8760</f>
        <v>0.42910958904109592</v>
      </c>
      <c r="H40" s="122">
        <v>16000</v>
      </c>
      <c r="I40" s="122">
        <v>4606</v>
      </c>
      <c r="J40" s="122">
        <v>770</v>
      </c>
      <c r="K40" s="122">
        <v>6832</v>
      </c>
      <c r="L40" s="233">
        <v>2536.63</v>
      </c>
      <c r="M40" s="233"/>
      <c r="N40" s="199">
        <v>-0.1</v>
      </c>
      <c r="O40" s="200"/>
      <c r="P40" s="265">
        <f>VLOOKUP(BuildingType[[#This Row],[EOrbit Building Type]],Commercial_Baseline!$H$5:$K$35,4,FALSE)*GJ_per_Therm</f>
        <v>-1.688E-3</v>
      </c>
      <c r="Q40" s="158">
        <f>VLOOKUP(BuildingType[[#This Row],[EOrbit Building Type]],Commercial_Baseline!$H$5:$K$35,3,FALSE)</f>
        <v>2.2999080036798527E-3</v>
      </c>
      <c r="R40" s="201"/>
      <c r="S40" s="203"/>
      <c r="T40" s="159">
        <v>0.9</v>
      </c>
      <c r="U40" s="160"/>
      <c r="V40" s="197" t="s">
        <v>2364</v>
      </c>
      <c r="W40" s="197" t="s">
        <v>2365</v>
      </c>
      <c r="X40" s="197" t="s">
        <v>1471</v>
      </c>
      <c r="Y40" s="197" t="s">
        <v>1425</v>
      </c>
      <c r="Z40" s="145" t="s">
        <v>2354</v>
      </c>
      <c r="AA40" s="145" t="s">
        <v>2354</v>
      </c>
      <c r="AB40" s="145" t="s">
        <v>2354</v>
      </c>
      <c r="AC40" s="157"/>
      <c r="AD40" s="161"/>
      <c r="AE40" s="161" t="s">
        <v>2355</v>
      </c>
      <c r="AF40" s="461" t="s">
        <v>2356</v>
      </c>
      <c r="AG40" s="461"/>
      <c r="AH40" s="478"/>
      <c r="AI40" s="479"/>
      <c r="AJ40" s="455"/>
      <c r="AK40" s="455"/>
      <c r="AL40" s="455"/>
      <c r="AM40" s="455"/>
      <c r="AN40" s="455"/>
    </row>
  </sheetData>
  <sheetProtection algorithmName="SHA-512" hashValue="zcA8jNkKjxzqlPBC86wfPLkPACAVxYTEv0IendR4EuuR0P6LSHzx6RPovADDhoN3Zh7LQQTQSnim4+ieudSRrQ==" saltValue="EP0wRiGFBBWnKlilellWgA==" spinCount="100000" sheet="1" objects="1" scenarios="1" selectLockedCells="1" selectUnlockedCells="1"/>
  <mergeCells count="2">
    <mergeCell ref="V3:AI3"/>
    <mergeCell ref="E3:U3"/>
  </mergeCells>
  <phoneticPr fontId="22" type="noConversion"/>
  <hyperlinks>
    <hyperlink ref="AH11" r:id="rId1" display="National Energy Use Database (Natural Resources Canada). Alberta, Residential Sector, Table 6 &amp; 15." xr:uid="{F847A31A-3433-498E-AC07-594ECA3D7581}"/>
    <hyperlink ref="AH17" r:id="rId2" display="National Energy Use Database (Natural Resources Canada). Alberta, Residential Sector, Table 6 &amp; 15." xr:uid="{BAEE40CE-E5FE-4152-93B8-DD93371E7ED2}"/>
    <hyperlink ref="AH18" r:id="rId3" display="National Energy Use Database (Natural Resources Canada). Alberta, Residential Sector, Table 6 &amp; 15." xr:uid="{C14B14B2-D706-4227-8A4F-43F7CB42EB9C}"/>
  </hyperlinks>
  <pageMargins left="0.7" right="0.7" top="0.75" bottom="0.75" header="0.3" footer="0.3"/>
  <pageSetup orientation="portrait" r:id="rId4"/>
  <legacyDrawing r:id="rId5"/>
  <tableParts count="1">
    <tablePart r:id="rId6"/>
  </tableParts>
</worksheet>
</file>

<file path=xl/worksheets/sheet8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4B49B9-62F6-41BD-B89C-02A922A87B90}">
  <sheetPr codeName="Sheet2">
    <tabColor rgb="FFFFC000"/>
  </sheetPr>
  <dimension ref="A1:F115"/>
  <sheetViews>
    <sheetView topLeftCell="A16" workbookViewId="0">
      <selection activeCell="B20" sqref="B20"/>
    </sheetView>
  </sheetViews>
  <sheetFormatPr defaultRowHeight="14.5" x14ac:dyDescent="0.35"/>
  <cols>
    <col min="1" max="1" width="4.7265625" style="123" customWidth="1"/>
    <col min="2" max="2" width="33.6328125" customWidth="1"/>
    <col min="3" max="3" width="14.26953125" customWidth="1"/>
    <col min="4" max="4" width="39" customWidth="1"/>
    <col min="6" max="6" width="32.7265625" customWidth="1"/>
  </cols>
  <sheetData>
    <row r="1" spans="2:4" s="123" customFormat="1" ht="21" x14ac:dyDescent="0.5">
      <c r="B1" s="126" t="s">
        <v>2409</v>
      </c>
    </row>
    <row r="2" spans="2:4" s="123" customFormat="1" x14ac:dyDescent="0.35"/>
    <row r="3" spans="2:4" s="123" customFormat="1" ht="17.5" thickBot="1" x14ac:dyDescent="0.45">
      <c r="B3" s="155" t="s">
        <v>9</v>
      </c>
    </row>
    <row r="4" spans="2:4" ht="15" thickTop="1" x14ac:dyDescent="0.35">
      <c r="B4" s="154" t="s">
        <v>478</v>
      </c>
      <c r="C4" s="123"/>
      <c r="D4" s="123"/>
    </row>
    <row r="5" spans="2:4" s="123" customFormat="1" x14ac:dyDescent="0.35">
      <c r="B5" s="123" t="s">
        <v>10</v>
      </c>
    </row>
    <row r="6" spans="2:4" x14ac:dyDescent="0.35">
      <c r="B6" s="123" t="s">
        <v>1361</v>
      </c>
      <c r="C6" s="123"/>
      <c r="D6" s="123"/>
    </row>
    <row r="7" spans="2:4" x14ac:dyDescent="0.35">
      <c r="B7" s="123" t="s">
        <v>1811</v>
      </c>
      <c r="C7" s="123"/>
      <c r="D7" s="123"/>
    </row>
    <row r="8" spans="2:4" x14ac:dyDescent="0.35">
      <c r="B8" s="123" t="s">
        <v>1812</v>
      </c>
      <c r="C8" s="123"/>
      <c r="D8" s="123"/>
    </row>
    <row r="9" spans="2:4" x14ac:dyDescent="0.35">
      <c r="B9" s="123" t="s">
        <v>1362</v>
      </c>
      <c r="C9" s="123"/>
      <c r="D9" s="123"/>
    </row>
    <row r="10" spans="2:4" x14ac:dyDescent="0.35">
      <c r="B10" s="123" t="s">
        <v>1813</v>
      </c>
      <c r="C10" s="123"/>
      <c r="D10" s="123"/>
    </row>
    <row r="11" spans="2:4" x14ac:dyDescent="0.35">
      <c r="B11" s="123" t="s">
        <v>1814</v>
      </c>
      <c r="C11" s="123"/>
      <c r="D11" s="123"/>
    </row>
    <row r="12" spans="2:4" x14ac:dyDescent="0.35">
      <c r="B12" s="123" t="s">
        <v>1815</v>
      </c>
      <c r="C12" s="123"/>
      <c r="D12" s="123"/>
    </row>
    <row r="13" spans="2:4" x14ac:dyDescent="0.35">
      <c r="B13" s="123" t="s">
        <v>1816</v>
      </c>
      <c r="C13" s="123"/>
      <c r="D13" s="123"/>
    </row>
    <row r="14" spans="2:4" x14ac:dyDescent="0.35">
      <c r="B14" s="123" t="s">
        <v>1817</v>
      </c>
      <c r="C14" s="123"/>
      <c r="D14" s="123"/>
    </row>
    <row r="15" spans="2:4" x14ac:dyDescent="0.35">
      <c r="B15" s="123" t="s">
        <v>1818</v>
      </c>
      <c r="C15" s="123"/>
      <c r="D15" s="123"/>
    </row>
    <row r="16" spans="2:4" x14ac:dyDescent="0.35">
      <c r="B16" s="123" t="s">
        <v>1819</v>
      </c>
      <c r="C16" s="123"/>
      <c r="D16" s="123"/>
    </row>
    <row r="18" spans="2:3" ht="17.5" thickBot="1" x14ac:dyDescent="0.45">
      <c r="B18" s="155" t="s">
        <v>27</v>
      </c>
      <c r="C18" s="123"/>
    </row>
    <row r="19" spans="2:3" ht="15" thickTop="1" x14ac:dyDescent="0.35">
      <c r="B19" s="154" t="s">
        <v>478</v>
      </c>
      <c r="C19" s="123"/>
    </row>
    <row r="20" spans="2:3" x14ac:dyDescent="0.35">
      <c r="B20" s="123" t="s">
        <v>2410</v>
      </c>
      <c r="C20" s="123"/>
    </row>
    <row r="21" spans="2:3" x14ac:dyDescent="0.35">
      <c r="B21" s="123" t="s">
        <v>28</v>
      </c>
      <c r="C21" s="123"/>
    </row>
    <row r="23" spans="2:3" ht="17.5" thickBot="1" x14ac:dyDescent="0.45">
      <c r="B23" s="155" t="s">
        <v>49</v>
      </c>
      <c r="C23" s="123"/>
    </row>
    <row r="24" spans="2:3" ht="15" thickTop="1" x14ac:dyDescent="0.35">
      <c r="B24" s="154" t="s">
        <v>478</v>
      </c>
      <c r="C24" s="123"/>
    </row>
    <row r="25" spans="2:3" x14ac:dyDescent="0.35">
      <c r="B25" s="123" t="s">
        <v>508</v>
      </c>
      <c r="C25" s="123"/>
    </row>
    <row r="26" spans="2:3" x14ac:dyDescent="0.35">
      <c r="B26" s="123" t="s">
        <v>539</v>
      </c>
      <c r="C26" s="123"/>
    </row>
    <row r="27" spans="2:3" x14ac:dyDescent="0.35">
      <c r="B27" s="123" t="s">
        <v>579</v>
      </c>
      <c r="C27" s="123"/>
    </row>
    <row r="28" spans="2:3" x14ac:dyDescent="0.35">
      <c r="B28" s="123" t="s">
        <v>1423</v>
      </c>
      <c r="C28" s="123"/>
    </row>
    <row r="29" spans="2:3" x14ac:dyDescent="0.35">
      <c r="B29" s="123" t="s">
        <v>1006</v>
      </c>
      <c r="C29" s="123"/>
    </row>
    <row r="30" spans="2:3" x14ac:dyDescent="0.35">
      <c r="B30" s="123" t="s">
        <v>1037</v>
      </c>
      <c r="C30" s="123"/>
    </row>
    <row r="31" spans="2:3" x14ac:dyDescent="0.35">
      <c r="B31" s="123" t="s">
        <v>677</v>
      </c>
      <c r="C31" s="123"/>
    </row>
    <row r="32" spans="2:3" x14ac:dyDescent="0.35">
      <c r="B32" s="123" t="s">
        <v>716</v>
      </c>
      <c r="C32" s="123"/>
    </row>
    <row r="33" spans="2:6" x14ac:dyDescent="0.35">
      <c r="B33" s="123" t="s">
        <v>752</v>
      </c>
      <c r="C33" s="123"/>
      <c r="D33" s="123"/>
      <c r="E33" s="123"/>
      <c r="F33" s="123"/>
    </row>
    <row r="34" spans="2:6" x14ac:dyDescent="0.35">
      <c r="B34" s="123" t="s">
        <v>1624</v>
      </c>
      <c r="C34" s="123"/>
      <c r="D34" s="123"/>
      <c r="E34" s="123"/>
      <c r="F34" s="123"/>
    </row>
    <row r="35" spans="2:6" x14ac:dyDescent="0.35">
      <c r="B35" s="123" t="s">
        <v>1638</v>
      </c>
      <c r="C35" s="123"/>
      <c r="D35" s="123"/>
      <c r="E35" s="123"/>
      <c r="F35" s="123"/>
    </row>
    <row r="36" spans="2:6" x14ac:dyDescent="0.35">
      <c r="B36" s="123" t="s">
        <v>1640</v>
      </c>
      <c r="C36" s="123"/>
      <c r="D36" s="123"/>
      <c r="E36" s="123"/>
      <c r="F36" s="123"/>
    </row>
    <row r="37" spans="2:6" x14ac:dyDescent="0.35">
      <c r="B37" s="123" t="s">
        <v>1691</v>
      </c>
      <c r="C37" s="123"/>
      <c r="D37" s="123"/>
      <c r="E37" s="123"/>
      <c r="F37" s="123"/>
    </row>
    <row r="38" spans="2:6" s="123" customFormat="1" x14ac:dyDescent="0.35">
      <c r="B38" s="123" t="s">
        <v>1732</v>
      </c>
    </row>
    <row r="39" spans="2:6" s="123" customFormat="1" x14ac:dyDescent="0.35">
      <c r="B39" s="123" t="s">
        <v>1758</v>
      </c>
    </row>
    <row r="40" spans="2:6" s="123" customFormat="1" x14ac:dyDescent="0.35">
      <c r="B40" s="123" t="s">
        <v>760</v>
      </c>
    </row>
    <row r="41" spans="2:6" s="123" customFormat="1" x14ac:dyDescent="0.35">
      <c r="B41" s="123" t="s">
        <v>891</v>
      </c>
    </row>
    <row r="42" spans="2:6" s="123" customFormat="1" x14ac:dyDescent="0.35">
      <c r="B42" s="123" t="s">
        <v>2020</v>
      </c>
    </row>
    <row r="43" spans="2:6" s="123" customFormat="1" x14ac:dyDescent="0.35">
      <c r="B43" s="123" t="s">
        <v>2021</v>
      </c>
    </row>
    <row r="44" spans="2:6" s="123" customFormat="1" x14ac:dyDescent="0.35"/>
    <row r="46" spans="2:6" ht="17" x14ac:dyDescent="0.4">
      <c r="B46" s="190" t="s">
        <v>2411</v>
      </c>
      <c r="C46" s="123"/>
      <c r="D46" s="123"/>
      <c r="E46" s="123"/>
      <c r="F46" s="123"/>
    </row>
    <row r="47" spans="2:6" x14ac:dyDescent="0.35">
      <c r="B47" s="194" t="s">
        <v>478</v>
      </c>
      <c r="C47" s="123"/>
      <c r="D47" s="123"/>
      <c r="E47" s="123"/>
      <c r="F47" s="123"/>
    </row>
    <row r="48" spans="2:6" x14ac:dyDescent="0.35">
      <c r="B48" s="192" t="s">
        <v>34</v>
      </c>
      <c r="C48" s="123"/>
      <c r="D48" s="123"/>
      <c r="E48" s="123"/>
      <c r="F48" s="123"/>
    </row>
    <row r="49" spans="2:4" x14ac:dyDescent="0.35">
      <c r="B49" s="193" t="s">
        <v>807</v>
      </c>
      <c r="C49" s="123"/>
      <c r="D49" s="123"/>
    </row>
    <row r="52" spans="2:4" s="123" customFormat="1" ht="17" x14ac:dyDescent="0.4">
      <c r="B52" s="190" t="s">
        <v>31</v>
      </c>
      <c r="D52" s="190" t="s">
        <v>29</v>
      </c>
    </row>
    <row r="53" spans="2:4" s="123" customFormat="1" x14ac:dyDescent="0.35">
      <c r="B53" s="194" t="s">
        <v>2331</v>
      </c>
      <c r="D53" s="194" t="s">
        <v>2331</v>
      </c>
    </row>
    <row r="54" spans="2:4" s="123" customFormat="1" x14ac:dyDescent="0.35">
      <c r="B54" s="313" t="s">
        <v>1366</v>
      </c>
      <c r="D54" s="123" t="s">
        <v>811</v>
      </c>
    </row>
    <row r="55" spans="2:4" s="123" customFormat="1" x14ac:dyDescent="0.35">
      <c r="B55" s="313" t="s">
        <v>2267</v>
      </c>
      <c r="D55" s="123" t="s">
        <v>812</v>
      </c>
    </row>
    <row r="56" spans="2:4" s="123" customFormat="1" x14ac:dyDescent="0.35">
      <c r="B56" s="313" t="s">
        <v>2269</v>
      </c>
      <c r="D56" s="123" t="s">
        <v>1367</v>
      </c>
    </row>
    <row r="57" spans="2:4" s="123" customFormat="1" x14ac:dyDescent="0.35">
      <c r="B57" s="313" t="s">
        <v>2270</v>
      </c>
      <c r="D57" s="123" t="s">
        <v>569</v>
      </c>
    </row>
    <row r="58" spans="2:4" s="123" customFormat="1" x14ac:dyDescent="0.35">
      <c r="B58" s="313" t="s">
        <v>1665</v>
      </c>
      <c r="D58" s="123" t="s">
        <v>30</v>
      </c>
    </row>
    <row r="59" spans="2:4" s="123" customFormat="1" x14ac:dyDescent="0.35">
      <c r="B59" s="313" t="s">
        <v>2271</v>
      </c>
      <c r="D59" s="123" t="s">
        <v>814</v>
      </c>
    </row>
    <row r="60" spans="2:4" s="123" customFormat="1" x14ac:dyDescent="0.35">
      <c r="B60" s="313" t="s">
        <v>1365</v>
      </c>
    </row>
    <row r="61" spans="2:4" s="123" customFormat="1" x14ac:dyDescent="0.35">
      <c r="B61" s="313" t="s">
        <v>1368</v>
      </c>
    </row>
    <row r="62" spans="2:4" s="123" customFormat="1" x14ac:dyDescent="0.35">
      <c r="B62" s="313" t="s">
        <v>2272</v>
      </c>
    </row>
    <row r="63" spans="2:4" s="123" customFormat="1" x14ac:dyDescent="0.35">
      <c r="B63" s="313" t="s">
        <v>2381</v>
      </c>
    </row>
    <row r="64" spans="2:4" s="123" customFormat="1" x14ac:dyDescent="0.35">
      <c r="B64" s="313" t="s">
        <v>1371</v>
      </c>
    </row>
    <row r="65" spans="2:2" s="123" customFormat="1" x14ac:dyDescent="0.35">
      <c r="B65" s="313" t="s">
        <v>1369</v>
      </c>
    </row>
    <row r="66" spans="2:2" s="123" customFormat="1" x14ac:dyDescent="0.35">
      <c r="B66" s="313" t="s">
        <v>1370</v>
      </c>
    </row>
    <row r="67" spans="2:2" s="123" customFormat="1" x14ac:dyDescent="0.35">
      <c r="B67" s="313" t="s">
        <v>32</v>
      </c>
    </row>
    <row r="68" spans="2:2" s="123" customFormat="1" x14ac:dyDescent="0.35">
      <c r="B68" s="313" t="s">
        <v>2274</v>
      </c>
    </row>
    <row r="69" spans="2:2" s="123" customFormat="1" x14ac:dyDescent="0.35">
      <c r="B69" s="313" t="s">
        <v>2275</v>
      </c>
    </row>
    <row r="70" spans="2:2" s="123" customFormat="1" x14ac:dyDescent="0.35">
      <c r="B70" s="313" t="s">
        <v>2276</v>
      </c>
    </row>
    <row r="71" spans="2:2" s="123" customFormat="1" x14ac:dyDescent="0.35">
      <c r="B71" s="313" t="s">
        <v>1666</v>
      </c>
    </row>
    <row r="72" spans="2:2" s="123" customFormat="1" x14ac:dyDescent="0.35">
      <c r="B72" s="313" t="s">
        <v>1373</v>
      </c>
    </row>
    <row r="73" spans="2:2" s="123" customFormat="1" x14ac:dyDescent="0.35">
      <c r="B73" s="313" t="s">
        <v>1372</v>
      </c>
    </row>
    <row r="74" spans="2:2" s="123" customFormat="1" x14ac:dyDescent="0.35">
      <c r="B74" s="313" t="s">
        <v>1374</v>
      </c>
    </row>
    <row r="75" spans="2:2" s="123" customFormat="1" x14ac:dyDescent="0.35">
      <c r="B75" s="313" t="s">
        <v>1376</v>
      </c>
    </row>
    <row r="76" spans="2:2" s="123" customFormat="1" x14ac:dyDescent="0.35">
      <c r="B76" s="313" t="s">
        <v>1377</v>
      </c>
    </row>
    <row r="77" spans="2:2" s="123" customFormat="1" x14ac:dyDescent="0.35">
      <c r="B77" s="313" t="s">
        <v>1375</v>
      </c>
    </row>
    <row r="78" spans="2:2" s="123" customFormat="1" x14ac:dyDescent="0.35">
      <c r="B78" s="313" t="s">
        <v>2277</v>
      </c>
    </row>
    <row r="79" spans="2:2" s="123" customFormat="1" x14ac:dyDescent="0.35">
      <c r="B79" s="313" t="s">
        <v>1757</v>
      </c>
    </row>
    <row r="80" spans="2:2" s="123" customFormat="1" x14ac:dyDescent="0.35">
      <c r="B80" s="313" t="s">
        <v>2278</v>
      </c>
    </row>
    <row r="81" spans="2:2" s="123" customFormat="1" x14ac:dyDescent="0.35">
      <c r="B81" s="313" t="s">
        <v>2279</v>
      </c>
    </row>
    <row r="83" spans="2:2" ht="17" x14ac:dyDescent="0.4">
      <c r="B83" s="190" t="s">
        <v>2412</v>
      </c>
    </row>
    <row r="84" spans="2:2" x14ac:dyDescent="0.35">
      <c r="B84" s="194" t="s">
        <v>2412</v>
      </c>
    </row>
    <row r="85" spans="2:2" x14ac:dyDescent="0.35">
      <c r="B85" s="192" t="s">
        <v>2413</v>
      </c>
    </row>
    <row r="86" spans="2:2" x14ac:dyDescent="0.35">
      <c r="B86" s="195" t="s">
        <v>2414</v>
      </c>
    </row>
    <row r="88" spans="2:2" ht="17" x14ac:dyDescent="0.4">
      <c r="B88" s="190" t="s">
        <v>2415</v>
      </c>
    </row>
    <row r="89" spans="2:2" x14ac:dyDescent="0.35">
      <c r="B89" s="194" t="s">
        <v>2416</v>
      </c>
    </row>
    <row r="90" spans="2:2" x14ac:dyDescent="0.35">
      <c r="B90" s="192" t="s">
        <v>1714</v>
      </c>
    </row>
    <row r="91" spans="2:2" x14ac:dyDescent="0.35">
      <c r="B91" s="195" t="s">
        <v>1713</v>
      </c>
    </row>
    <row r="93" spans="2:2" ht="17" x14ac:dyDescent="0.4">
      <c r="B93" s="190" t="s">
        <v>2417</v>
      </c>
    </row>
    <row r="94" spans="2:2" x14ac:dyDescent="0.35">
      <c r="B94" s="194" t="s">
        <v>2418</v>
      </c>
    </row>
    <row r="95" spans="2:2" x14ac:dyDescent="0.35">
      <c r="B95" s="192" t="s">
        <v>2419</v>
      </c>
    </row>
    <row r="96" spans="2:2" x14ac:dyDescent="0.35">
      <c r="B96" s="193" t="s">
        <v>2420</v>
      </c>
    </row>
    <row r="97" spans="2:6" x14ac:dyDescent="0.35">
      <c r="B97" s="192" t="s">
        <v>2421</v>
      </c>
      <c r="C97" s="123"/>
      <c r="D97" s="123"/>
      <c r="E97" s="123"/>
      <c r="F97" s="123"/>
    </row>
    <row r="99" spans="2:6" ht="17" x14ac:dyDescent="0.4">
      <c r="B99" s="190" t="s">
        <v>2422</v>
      </c>
      <c r="C99" s="123"/>
      <c r="D99" s="123"/>
      <c r="E99" s="123"/>
      <c r="F99" s="123"/>
    </row>
    <row r="100" spans="2:6" x14ac:dyDescent="0.35">
      <c r="B100" s="191" t="s">
        <v>2411</v>
      </c>
      <c r="C100" s="123"/>
      <c r="D100" s="123"/>
      <c r="E100" s="123"/>
      <c r="F100" s="123"/>
    </row>
    <row r="101" spans="2:6" x14ac:dyDescent="0.35">
      <c r="B101" s="123" t="s">
        <v>34</v>
      </c>
      <c r="C101" s="123"/>
      <c r="D101" s="123"/>
      <c r="E101" s="123"/>
      <c r="F101" s="123"/>
    </row>
    <row r="102" spans="2:6" x14ac:dyDescent="0.35">
      <c r="B102" s="123" t="s">
        <v>2423</v>
      </c>
      <c r="C102" s="123"/>
      <c r="D102" s="123"/>
      <c r="E102" s="123"/>
      <c r="F102" s="123"/>
    </row>
    <row r="103" spans="2:6" x14ac:dyDescent="0.35">
      <c r="B103" s="123" t="s">
        <v>938</v>
      </c>
      <c r="C103" s="123"/>
      <c r="D103" s="123"/>
      <c r="E103" s="123"/>
      <c r="F103" s="123"/>
    </row>
    <row r="104" spans="2:6" s="123" customFormat="1" x14ac:dyDescent="0.35"/>
    <row r="105" spans="2:6" ht="17" x14ac:dyDescent="0.4">
      <c r="B105" s="190" t="s">
        <v>2424</v>
      </c>
      <c r="C105" s="123"/>
      <c r="D105" s="123"/>
      <c r="E105" s="123"/>
      <c r="F105" s="123"/>
    </row>
    <row r="106" spans="2:6" x14ac:dyDescent="0.35">
      <c r="B106" s="194" t="s">
        <v>2425</v>
      </c>
      <c r="C106" s="123"/>
      <c r="D106" s="123"/>
      <c r="E106" s="123"/>
      <c r="F106" s="123"/>
    </row>
    <row r="107" spans="2:6" x14ac:dyDescent="0.35">
      <c r="B107" s="330">
        <v>1</v>
      </c>
      <c r="C107" s="123"/>
      <c r="D107" s="123"/>
      <c r="E107" s="123"/>
      <c r="F107" s="123"/>
    </row>
    <row r="108" spans="2:6" x14ac:dyDescent="0.35">
      <c r="B108" s="330">
        <v>0.80275278169747155</v>
      </c>
      <c r="C108" s="123"/>
      <c r="D108" s="123"/>
      <c r="E108" s="123"/>
      <c r="F108" s="123"/>
    </row>
    <row r="109" spans="2:6" x14ac:dyDescent="0.35">
      <c r="B109" s="330">
        <v>0.54741030326863915</v>
      </c>
      <c r="C109" s="123"/>
      <c r="D109" s="123"/>
      <c r="E109" s="123"/>
      <c r="F109" s="123"/>
    </row>
    <row r="110" spans="2:6" x14ac:dyDescent="0.35">
      <c r="B110" s="330">
        <v>0.39636355224502068</v>
      </c>
      <c r="C110" s="123"/>
      <c r="D110" s="123"/>
      <c r="E110" s="123"/>
      <c r="F110" s="123"/>
    </row>
    <row r="112" spans="2:6" ht="17" x14ac:dyDescent="0.4">
      <c r="B112" s="190" t="s">
        <v>2426</v>
      </c>
      <c r="C112" s="123"/>
      <c r="D112" s="123"/>
      <c r="E112" s="123"/>
      <c r="F112" s="123"/>
    </row>
    <row r="113" spans="2:2" x14ac:dyDescent="0.35">
      <c r="B113" s="194" t="s">
        <v>2427</v>
      </c>
    </row>
    <row r="114" spans="2:2" x14ac:dyDescent="0.35">
      <c r="B114" s="330" t="s">
        <v>1653</v>
      </c>
    </row>
    <row r="115" spans="2:2" x14ac:dyDescent="0.35">
      <c r="B115" s="123" t="s">
        <v>1668</v>
      </c>
    </row>
  </sheetData>
  <sheetProtection algorithmName="SHA-512" hashValue="jskh0J9wc0cWcTmauXzEl/Tupwft9FfVYitEd2cMtlVWcT/3exSAyc0jmkDfd9MzoO19OY6LM7DOX1zyzN0pWA==" saltValue="OsI3Vy43zKBVkK+xHBySmQ==" spinCount="100000" sheet="1" objects="1" scenarios="1" selectLockedCells="1" selectUnlockedCells="1"/>
  <dataValidations count="1">
    <dataValidation type="list" allowBlank="1" showInputMessage="1" showErrorMessage="1" sqref="H75" xr:uid="{3A90A7A3-7F98-481D-8D04-C7E4F2BADEBD}">
      <formula1>$B$5:$B$16</formula1>
    </dataValidation>
  </dataValidations>
  <pageMargins left="0.7" right="0.7" top="0.75" bottom="0.75" header="0.3" footer="0.3"/>
  <legacyDrawing r:id="rId1"/>
  <tableParts count="12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</tableParts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DFDB95-D8EF-48CA-A226-C2F25FB9CB82}">
  <sheetPr codeName="Sheet1">
    <tabColor rgb="FF7030A0"/>
  </sheetPr>
  <dimension ref="A1"/>
  <sheetViews>
    <sheetView workbookViewId="0"/>
  </sheetViews>
  <sheetFormatPr defaultRowHeight="14.5" x14ac:dyDescent="0.35"/>
  <sheetData/>
  <sheetProtection algorithmName="SHA-512" hashValue="JeyqzjzblvrWsM8l9PpEzC08CCN3Sy4THlA0pG1vcPXdAWeynbZ4jBt4L1CKhhUzz0w/bx6WMIgpYPF3Kd69UQ==" saltValue="B9hMwVzAFlkTDfKWYFRQHA==" spinCount="100000" sheet="1" objects="1" scenarios="1" selectLockedCells="1" selectUnlockedCells="1"/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517B14-E570-4AB9-89F2-9FB59557F814}">
  <sheetPr codeName="Sheet58">
    <tabColor rgb="FF7030A0"/>
  </sheetPr>
  <dimension ref="A1:N361"/>
  <sheetViews>
    <sheetView workbookViewId="0"/>
  </sheetViews>
  <sheetFormatPr defaultColWidth="9.08984375" defaultRowHeight="14.5" x14ac:dyDescent="0.35"/>
  <cols>
    <col min="1" max="4" width="17" style="123" customWidth="1"/>
    <col min="5" max="5" width="26.81640625" style="123" customWidth="1"/>
    <col min="6" max="8" width="17" style="123" customWidth="1"/>
    <col min="9" max="13" width="9.08984375" style="123"/>
    <col min="14" max="14" width="11.26953125" style="123" bestFit="1" customWidth="1"/>
    <col min="15" max="16384" width="9.08984375" style="123"/>
  </cols>
  <sheetData>
    <row r="1" spans="1:8" s="471" customFormat="1" x14ac:dyDescent="0.35">
      <c r="A1" s="470" t="s">
        <v>2428</v>
      </c>
      <c r="B1" s="470" t="s">
        <v>5</v>
      </c>
      <c r="C1" s="470" t="s">
        <v>11</v>
      </c>
      <c r="D1" s="470" t="s">
        <v>2239</v>
      </c>
      <c r="E1" s="470" t="s">
        <v>478</v>
      </c>
      <c r="F1" s="470" t="s">
        <v>2245</v>
      </c>
      <c r="G1" s="470" t="s">
        <v>2246</v>
      </c>
      <c r="H1" s="470" t="s">
        <v>2429</v>
      </c>
    </row>
    <row r="2" spans="1:8" x14ac:dyDescent="0.35">
      <c r="A2" s="472" t="s">
        <v>2430</v>
      </c>
      <c r="B2" s="472" t="s">
        <v>2431</v>
      </c>
      <c r="C2" s="472" t="s">
        <v>12</v>
      </c>
      <c r="D2" s="472" t="s">
        <v>2432</v>
      </c>
      <c r="E2" s="472" t="str">
        <f>A2&amp;C2&amp;D2</f>
        <v>2017Commercial1</v>
      </c>
      <c r="F2" s="473">
        <v>6.2811271472348204E-2</v>
      </c>
      <c r="G2" s="474">
        <v>3.7351681210610286</v>
      </c>
      <c r="H2" s="474">
        <v>20</v>
      </c>
    </row>
    <row r="3" spans="1:8" x14ac:dyDescent="0.35">
      <c r="A3" s="472" t="s">
        <v>2430</v>
      </c>
      <c r="B3" s="472" t="s">
        <v>2431</v>
      </c>
      <c r="C3" s="472" t="s">
        <v>12</v>
      </c>
      <c r="D3" s="472" t="s">
        <v>2433</v>
      </c>
      <c r="E3" s="472" t="str">
        <f t="shared" ref="E3:E66" si="0">A3&amp;C3&amp;D3</f>
        <v>2017Commercial2</v>
      </c>
      <c r="F3" s="473">
        <v>0.12263153001744173</v>
      </c>
      <c r="G3" s="474">
        <v>7.2924710935001036</v>
      </c>
      <c r="H3" s="474">
        <v>46.258503401360542</v>
      </c>
    </row>
    <row r="4" spans="1:8" x14ac:dyDescent="0.35">
      <c r="A4" s="472" t="s">
        <v>2430</v>
      </c>
      <c r="B4" s="472" t="s">
        <v>2431</v>
      </c>
      <c r="C4" s="472" t="s">
        <v>12</v>
      </c>
      <c r="D4" s="472" t="s">
        <v>2434</v>
      </c>
      <c r="E4" s="472" t="str">
        <f t="shared" si="0"/>
        <v>2017Commercial3</v>
      </c>
      <c r="F4" s="473">
        <v>0.17653586017039083</v>
      </c>
      <c r="G4" s="474">
        <v>10.680378686299223</v>
      </c>
      <c r="H4" s="474">
        <v>72.173631357304814</v>
      </c>
    </row>
    <row r="5" spans="1:8" x14ac:dyDescent="0.35">
      <c r="A5" s="472" t="s">
        <v>2430</v>
      </c>
      <c r="B5" s="472" t="s">
        <v>2431</v>
      </c>
      <c r="C5" s="472" t="s">
        <v>12</v>
      </c>
      <c r="D5" s="472" t="s">
        <v>2435</v>
      </c>
      <c r="E5" s="472" t="str">
        <f t="shared" si="0"/>
        <v>2017Commercial4</v>
      </c>
      <c r="F5" s="473">
        <v>0.24142268279372675</v>
      </c>
      <c r="G5" s="474">
        <v>13.986380820810888</v>
      </c>
      <c r="H5" s="474">
        <v>96.854705601061283</v>
      </c>
    </row>
    <row r="6" spans="1:8" x14ac:dyDescent="0.35">
      <c r="A6" s="472" t="s">
        <v>2430</v>
      </c>
      <c r="B6" s="472" t="s">
        <v>2431</v>
      </c>
      <c r="C6" s="472" t="s">
        <v>12</v>
      </c>
      <c r="D6" s="472" t="s">
        <v>2436</v>
      </c>
      <c r="E6" s="472" t="str">
        <f t="shared" si="0"/>
        <v>2017Commercial5</v>
      </c>
      <c r="F6" s="473">
        <v>0.3110778275311406</v>
      </c>
      <c r="G6" s="474">
        <v>17.248416388969115</v>
      </c>
      <c r="H6" s="474">
        <v>128.19575225979963</v>
      </c>
    </row>
    <row r="7" spans="1:8" x14ac:dyDescent="0.35">
      <c r="A7" s="472" t="s">
        <v>2430</v>
      </c>
      <c r="B7" s="472" t="s">
        <v>2431</v>
      </c>
      <c r="C7" s="472" t="s">
        <v>12</v>
      </c>
      <c r="D7" s="472" t="s">
        <v>2437</v>
      </c>
      <c r="E7" s="472" t="str">
        <f t="shared" si="0"/>
        <v>2017Commercial6</v>
      </c>
      <c r="F7" s="473">
        <v>0.37918612839243265</v>
      </c>
      <c r="G7" s="474">
        <v>20.508200724851182</v>
      </c>
      <c r="H7" s="474">
        <v>165.50652209163101</v>
      </c>
    </row>
    <row r="8" spans="1:8" x14ac:dyDescent="0.35">
      <c r="A8" s="472" t="s">
        <v>2430</v>
      </c>
      <c r="B8" s="472" t="s">
        <v>2431</v>
      </c>
      <c r="C8" s="472" t="s">
        <v>12</v>
      </c>
      <c r="D8" s="472" t="s">
        <v>2438</v>
      </c>
      <c r="E8" s="472" t="str">
        <f t="shared" si="0"/>
        <v>2017Commercial7</v>
      </c>
      <c r="F8" s="473">
        <v>0.44502245907401122</v>
      </c>
      <c r="G8" s="474">
        <v>23.76712744843757</v>
      </c>
      <c r="H8" s="474">
        <v>201.04058859813708</v>
      </c>
    </row>
    <row r="9" spans="1:8" x14ac:dyDescent="0.35">
      <c r="A9" s="472" t="s">
        <v>2430</v>
      </c>
      <c r="B9" s="472" t="s">
        <v>2431</v>
      </c>
      <c r="C9" s="472" t="s">
        <v>12</v>
      </c>
      <c r="D9" s="472" t="s">
        <v>2439</v>
      </c>
      <c r="E9" s="472" t="str">
        <f t="shared" si="0"/>
        <v>2017Commercial8</v>
      </c>
      <c r="F9" s="473">
        <v>0.50338065232303464</v>
      </c>
      <c r="G9" s="474">
        <v>27.026054172023954</v>
      </c>
      <c r="H9" s="474">
        <v>234.88255669957144</v>
      </c>
    </row>
    <row r="10" spans="1:8" x14ac:dyDescent="0.35">
      <c r="A10" s="472" t="s">
        <v>2430</v>
      </c>
      <c r="B10" s="472" t="s">
        <v>2431</v>
      </c>
      <c r="C10" s="472" t="s">
        <v>12</v>
      </c>
      <c r="D10" s="472" t="s">
        <v>2440</v>
      </c>
      <c r="E10" s="472" t="str">
        <f t="shared" si="0"/>
        <v>2017Commercial9</v>
      </c>
      <c r="F10" s="473">
        <v>0.55937813719123142</v>
      </c>
      <c r="G10" s="474">
        <v>30.277591039094272</v>
      </c>
      <c r="H10" s="474">
        <v>267.11300251046129</v>
      </c>
    </row>
    <row r="11" spans="1:8" x14ac:dyDescent="0.35">
      <c r="A11" s="472" t="s">
        <v>2430</v>
      </c>
      <c r="B11" s="472" t="s">
        <v>2431</v>
      </c>
      <c r="C11" s="472" t="s">
        <v>12</v>
      </c>
      <c r="D11" s="472" t="s">
        <v>2441</v>
      </c>
      <c r="E11" s="472" t="str">
        <f t="shared" si="0"/>
        <v>2017Commercial10</v>
      </c>
      <c r="F11" s="473">
        <v>0.61904570963602346</v>
      </c>
      <c r="G11" s="474">
        <v>33.522460366450844</v>
      </c>
      <c r="H11" s="474">
        <v>297.80866518749929</v>
      </c>
    </row>
    <row r="12" spans="1:8" x14ac:dyDescent="0.35">
      <c r="A12" s="472" t="s">
        <v>2430</v>
      </c>
      <c r="B12" s="472" t="s">
        <v>2431</v>
      </c>
      <c r="C12" s="472" t="s">
        <v>12</v>
      </c>
      <c r="D12" s="472" t="s">
        <v>2442</v>
      </c>
      <c r="E12" s="472" t="str">
        <f t="shared" si="0"/>
        <v>2017Commercial11</v>
      </c>
      <c r="F12" s="473">
        <v>0.67708232972246363</v>
      </c>
      <c r="G12" s="474">
        <v>36.758177084123481</v>
      </c>
      <c r="H12" s="474">
        <v>327.04262964182112</v>
      </c>
    </row>
    <row r="13" spans="1:8" x14ac:dyDescent="0.35">
      <c r="A13" s="472" t="s">
        <v>2430</v>
      </c>
      <c r="B13" s="472" t="s">
        <v>2431</v>
      </c>
      <c r="C13" s="472" t="s">
        <v>12</v>
      </c>
      <c r="D13" s="472" t="s">
        <v>2443</v>
      </c>
      <c r="E13" s="472" t="str">
        <f t="shared" si="0"/>
        <v>2017Commercial12</v>
      </c>
      <c r="F13" s="473">
        <v>0.73362575531627627</v>
      </c>
      <c r="G13" s="474">
        <v>39.983382401318778</v>
      </c>
      <c r="H13" s="474">
        <v>354.88450055069904</v>
      </c>
    </row>
    <row r="14" spans="1:8" x14ac:dyDescent="0.35">
      <c r="A14" s="472" t="s">
        <v>2430</v>
      </c>
      <c r="B14" s="472" t="s">
        <v>2431</v>
      </c>
      <c r="C14" s="472" t="s">
        <v>12</v>
      </c>
      <c r="D14" s="472" t="s">
        <v>2444</v>
      </c>
      <c r="E14" s="472" t="str">
        <f t="shared" si="0"/>
        <v>2017Commercial13</v>
      </c>
      <c r="F14" s="473">
        <v>0.78802401131556776</v>
      </c>
      <c r="G14" s="474">
        <v>43.186856832509804</v>
      </c>
      <c r="H14" s="474">
        <v>381.40056808296379</v>
      </c>
    </row>
    <row r="15" spans="1:8" x14ac:dyDescent="0.35">
      <c r="A15" s="472" t="s">
        <v>2430</v>
      </c>
      <c r="B15" s="472" t="s">
        <v>2431</v>
      </c>
      <c r="C15" s="472" t="s">
        <v>12</v>
      </c>
      <c r="D15" s="472" t="s">
        <v>2445</v>
      </c>
      <c r="E15" s="472" t="str">
        <f t="shared" si="0"/>
        <v>2017Commercial14</v>
      </c>
      <c r="F15" s="473">
        <v>0.84057192836452566</v>
      </c>
      <c r="G15" s="474">
        <v>46.330800960682183</v>
      </c>
      <c r="H15" s="474">
        <v>406.65396573273972</v>
      </c>
    </row>
    <row r="16" spans="1:8" x14ac:dyDescent="0.35">
      <c r="A16" s="472" t="s">
        <v>2430</v>
      </c>
      <c r="B16" s="472" t="s">
        <v>2431</v>
      </c>
      <c r="C16" s="472" t="s">
        <v>12</v>
      </c>
      <c r="D16" s="472" t="s">
        <v>2446</v>
      </c>
      <c r="E16" s="472" t="str">
        <f t="shared" si="0"/>
        <v>2017Commercial15</v>
      </c>
      <c r="F16" s="473">
        <v>0.89193468705854728</v>
      </c>
      <c r="G16" s="474">
        <v>49.4534842663479</v>
      </c>
      <c r="H16" s="474">
        <v>430.70482063728826</v>
      </c>
    </row>
    <row r="17" spans="1:8" x14ac:dyDescent="0.35">
      <c r="A17" s="472" t="s">
        <v>2430</v>
      </c>
      <c r="B17" s="472" t="s">
        <v>2431</v>
      </c>
      <c r="C17" s="472" t="s">
        <v>12</v>
      </c>
      <c r="D17" s="472" t="s">
        <v>2447</v>
      </c>
      <c r="E17" s="472" t="str">
        <f t="shared" si="0"/>
        <v>2017Commercial16</v>
      </c>
      <c r="F17" s="473">
        <v>0.94129800818946807</v>
      </c>
      <c r="G17" s="474">
        <v>52.490744624442215</v>
      </c>
      <c r="H17" s="474">
        <v>453.61039673685826</v>
      </c>
    </row>
    <row r="18" spans="1:8" x14ac:dyDescent="0.35">
      <c r="A18" s="472" t="s">
        <v>2430</v>
      </c>
      <c r="B18" s="472" t="s">
        <v>2431</v>
      </c>
      <c r="C18" s="472" t="s">
        <v>12</v>
      </c>
      <c r="D18" s="472" t="s">
        <v>2448</v>
      </c>
      <c r="E18" s="472" t="str">
        <f t="shared" si="0"/>
        <v>2017Commercial17</v>
      </c>
      <c r="F18" s="473">
        <v>0.98915682310131792</v>
      </c>
      <c r="G18" s="474">
        <v>55.395426157381614</v>
      </c>
      <c r="H18" s="474">
        <v>475.4252311174011</v>
      </c>
    </row>
    <row r="19" spans="1:8" x14ac:dyDescent="0.35">
      <c r="A19" s="472" t="s">
        <v>2430</v>
      </c>
      <c r="B19" s="472" t="s">
        <v>2431</v>
      </c>
      <c r="C19" s="472" t="s">
        <v>12</v>
      </c>
      <c r="D19" s="472" t="s">
        <v>2449</v>
      </c>
      <c r="E19" s="472" t="str">
        <f t="shared" si="0"/>
        <v>2017Commercial18</v>
      </c>
      <c r="F19" s="473">
        <v>1.0355424831321245</v>
      </c>
      <c r="G19" s="474">
        <v>58.200051809287807</v>
      </c>
      <c r="H19" s="474">
        <v>496.20126386077527</v>
      </c>
    </row>
    <row r="20" spans="1:8" x14ac:dyDescent="0.35">
      <c r="A20" s="472" t="s">
        <v>2430</v>
      </c>
      <c r="B20" s="472" t="s">
        <v>2431</v>
      </c>
      <c r="C20" s="472" t="s">
        <v>12</v>
      </c>
      <c r="D20" s="472" t="s">
        <v>2450</v>
      </c>
      <c r="E20" s="472" t="str">
        <f t="shared" si="0"/>
        <v>2017Commercial19</v>
      </c>
      <c r="F20" s="473">
        <v>1.0804867653569261</v>
      </c>
      <c r="G20" s="474">
        <v>60.969512597241682</v>
      </c>
      <c r="H20" s="474">
        <v>515.9879617116078</v>
      </c>
    </row>
    <row r="21" spans="1:8" x14ac:dyDescent="0.35">
      <c r="A21" s="472" t="s">
        <v>2430</v>
      </c>
      <c r="B21" s="472" t="s">
        <v>2431</v>
      </c>
      <c r="C21" s="472" t="s">
        <v>12</v>
      </c>
      <c r="D21" s="472" t="s">
        <v>2451</v>
      </c>
      <c r="E21" s="472" t="str">
        <f t="shared" si="0"/>
        <v>2017Commercial20</v>
      </c>
      <c r="F21" s="473">
        <v>1.124021760949921</v>
      </c>
      <c r="G21" s="474">
        <v>63.645269824700875</v>
      </c>
      <c r="H21" s="474">
        <v>534.83243585525781</v>
      </c>
    </row>
    <row r="22" spans="1:8" x14ac:dyDescent="0.35">
      <c r="A22" s="472" t="s">
        <v>2430</v>
      </c>
      <c r="B22" s="472" t="s">
        <v>2431</v>
      </c>
      <c r="C22" s="472" t="s">
        <v>12</v>
      </c>
      <c r="D22" s="472" t="s">
        <v>2452</v>
      </c>
      <c r="E22" s="472" t="str">
        <f t="shared" si="0"/>
        <v>2017Commercial21</v>
      </c>
      <c r="F22" s="473">
        <v>1.166179773213402</v>
      </c>
      <c r="G22" s="474">
        <v>66.243188644765027</v>
      </c>
      <c r="H22" s="474">
        <v>552.77955408730543</v>
      </c>
    </row>
    <row r="23" spans="1:8" x14ac:dyDescent="0.35">
      <c r="A23" s="472" t="s">
        <v>2430</v>
      </c>
      <c r="B23" s="472" t="s">
        <v>2431</v>
      </c>
      <c r="C23" s="472" t="s">
        <v>12</v>
      </c>
      <c r="D23" s="472" t="s">
        <v>2453</v>
      </c>
      <c r="E23" s="472" t="str">
        <f t="shared" si="0"/>
        <v>2017Commercial22</v>
      </c>
      <c r="F23" s="473">
        <v>1.2071332708407838</v>
      </c>
      <c r="G23" s="474">
        <v>68.766881212827343</v>
      </c>
      <c r="H23" s="474">
        <v>569.87204764163653</v>
      </c>
    </row>
    <row r="24" spans="1:8" x14ac:dyDescent="0.35">
      <c r="A24" s="472" t="s">
        <v>2430</v>
      </c>
      <c r="B24" s="472" t="s">
        <v>2431</v>
      </c>
      <c r="C24" s="472" t="s">
        <v>12</v>
      </c>
      <c r="D24" s="472" t="s">
        <v>2454</v>
      </c>
      <c r="E24" s="472" t="str">
        <f t="shared" si="0"/>
        <v>2017Commercial23</v>
      </c>
      <c r="F24" s="473">
        <v>1.2469166685359545</v>
      </c>
      <c r="G24" s="474">
        <v>71.218468278945025</v>
      </c>
      <c r="H24" s="474">
        <v>586.15061293147562</v>
      </c>
    </row>
    <row r="25" spans="1:8" x14ac:dyDescent="0.35">
      <c r="A25" s="472" t="s">
        <v>2430</v>
      </c>
      <c r="B25" s="472" t="s">
        <v>2431</v>
      </c>
      <c r="C25" s="472" t="s">
        <v>12</v>
      </c>
      <c r="D25" s="472" t="s">
        <v>2455</v>
      </c>
      <c r="E25" s="472" t="str">
        <f t="shared" si="0"/>
        <v>2017Commercial24</v>
      </c>
      <c r="F25" s="473">
        <v>1.2855633977255487</v>
      </c>
      <c r="G25" s="474">
        <v>73.600010000316487</v>
      </c>
      <c r="H25" s="474">
        <v>601.65400844560804</v>
      </c>
    </row>
    <row r="26" spans="1:8" x14ac:dyDescent="0.35">
      <c r="A26" s="472" t="s">
        <v>2430</v>
      </c>
      <c r="B26" s="472" t="s">
        <v>2431</v>
      </c>
      <c r="C26" s="472" t="s">
        <v>12</v>
      </c>
      <c r="D26" s="472" t="s">
        <v>2456</v>
      </c>
      <c r="E26" s="472" t="str">
        <f t="shared" si="0"/>
        <v>2017Commercial25</v>
      </c>
      <c r="F26" s="473">
        <v>1.3231059346525831</v>
      </c>
      <c r="G26" s="474">
        <v>75.913507672505901</v>
      </c>
      <c r="H26" s="474">
        <v>616.41914703049622</v>
      </c>
    </row>
    <row r="27" spans="1:8" x14ac:dyDescent="0.35">
      <c r="A27" s="472" t="s">
        <v>2430</v>
      </c>
      <c r="B27" s="472" t="s">
        <v>2431</v>
      </c>
      <c r="C27" s="472" t="s">
        <v>12</v>
      </c>
      <c r="D27" s="472" t="s">
        <v>2457</v>
      </c>
      <c r="E27" s="472" t="str">
        <f t="shared" si="0"/>
        <v>2017Commercial26</v>
      </c>
      <c r="F27" s="473">
        <v>1.3595758276674166</v>
      </c>
      <c r="G27" s="474">
        <v>78.160905411204197</v>
      </c>
      <c r="H27" s="474">
        <v>630.4811837780087</v>
      </c>
    </row>
    <row r="28" spans="1:8" x14ac:dyDescent="0.35">
      <c r="A28" s="472" t="s">
        <v>2430</v>
      </c>
      <c r="B28" s="472" t="s">
        <v>2431</v>
      </c>
      <c r="C28" s="472" t="s">
        <v>12</v>
      </c>
      <c r="D28" s="472" t="s">
        <v>2458</v>
      </c>
      <c r="E28" s="472" t="str">
        <f t="shared" si="0"/>
        <v>2017Commercial27</v>
      </c>
      <c r="F28" s="473">
        <v>1.3950037237389692</v>
      </c>
      <c r="G28" s="474">
        <v>80.344091785939682</v>
      </c>
      <c r="H28" s="474">
        <v>643.87359972802051</v>
      </c>
    </row>
    <row r="29" spans="1:8" x14ac:dyDescent="0.35">
      <c r="A29" s="472" t="s">
        <v>2430</v>
      </c>
      <c r="B29" s="472" t="s">
        <v>2431</v>
      </c>
      <c r="C29" s="472" t="s">
        <v>12</v>
      </c>
      <c r="D29" s="472" t="s">
        <v>2459</v>
      </c>
      <c r="E29" s="472" t="str">
        <f t="shared" si="0"/>
        <v>2017Commercial28</v>
      </c>
      <c r="F29" s="473">
        <v>1.4294193942084774</v>
      </c>
      <c r="G29" s="474">
        <v>82.464901407111284</v>
      </c>
      <c r="H29" s="474">
        <v>656.6282815851747</v>
      </c>
    </row>
    <row r="30" spans="1:8" x14ac:dyDescent="0.35">
      <c r="A30" s="472" t="s">
        <v>2430</v>
      </c>
      <c r="B30" s="472" t="s">
        <v>2431</v>
      </c>
      <c r="C30" s="472" t="s">
        <v>12</v>
      </c>
      <c r="D30" s="472" t="s">
        <v>2460</v>
      </c>
      <c r="E30" s="472" t="str">
        <f t="shared" si="0"/>
        <v>2017Commercial29</v>
      </c>
      <c r="F30" s="473">
        <v>1.462851759807428</v>
      </c>
      <c r="G30" s="474">
        <v>84.525116467677989</v>
      </c>
      <c r="H30" s="474">
        <v>668.77559763960733</v>
      </c>
    </row>
    <row r="31" spans="1:8" x14ac:dyDescent="0.35">
      <c r="A31" s="472" t="s">
        <v>2430</v>
      </c>
      <c r="B31" s="472" t="s">
        <v>2431</v>
      </c>
      <c r="C31" s="472" t="s">
        <v>12</v>
      </c>
      <c r="D31" s="472" t="s">
        <v>2461</v>
      </c>
      <c r="E31" s="472" t="str">
        <f t="shared" si="0"/>
        <v>2017Commercial30</v>
      </c>
      <c r="F31" s="473">
        <v>1.4953289149606945</v>
      </c>
      <c r="G31" s="474">
        <v>86.526468240799943</v>
      </c>
      <c r="H31" s="474">
        <v>680.34447007240021</v>
      </c>
    </row>
    <row r="32" spans="1:8" x14ac:dyDescent="0.35">
      <c r="A32" s="472" t="s">
        <v>2462</v>
      </c>
      <c r="B32" s="472" t="s">
        <v>2463</v>
      </c>
      <c r="C32" s="472" t="s">
        <v>12</v>
      </c>
      <c r="D32" s="472" t="s">
        <v>2432</v>
      </c>
      <c r="E32" s="472" t="str">
        <f t="shared" si="0"/>
        <v>2018Commercial1</v>
      </c>
      <c r="F32" s="473">
        <v>6.2811271472348204E-2</v>
      </c>
      <c r="G32" s="474">
        <v>3.7351681210610286</v>
      </c>
      <c r="H32" s="474">
        <v>30</v>
      </c>
    </row>
    <row r="33" spans="1:8" x14ac:dyDescent="0.35">
      <c r="A33" s="472" t="s">
        <v>2462</v>
      </c>
      <c r="B33" s="472" t="s">
        <v>2463</v>
      </c>
      <c r="C33" s="472" t="s">
        <v>12</v>
      </c>
      <c r="D33" s="472" t="s">
        <v>2433</v>
      </c>
      <c r="E33" s="472" t="str">
        <f t="shared" si="0"/>
        <v>2018Commercial2</v>
      </c>
      <c r="F33" s="473">
        <v>0.11941081813294475</v>
      </c>
      <c r="G33" s="474">
        <v>7.2924710935001036</v>
      </c>
      <c r="H33" s="474">
        <v>55.782312925170061</v>
      </c>
    </row>
    <row r="34" spans="1:8" x14ac:dyDescent="0.35">
      <c r="A34" s="472" t="s">
        <v>2462</v>
      </c>
      <c r="B34" s="472" t="s">
        <v>2463</v>
      </c>
      <c r="C34" s="472" t="s">
        <v>12</v>
      </c>
      <c r="D34" s="472" t="s">
        <v>2434</v>
      </c>
      <c r="E34" s="472" t="str">
        <f t="shared" si="0"/>
        <v>2018Commercial3</v>
      </c>
      <c r="F34" s="473">
        <v>0.18754198188744745</v>
      </c>
      <c r="G34" s="474">
        <v>10.763773334737351</v>
      </c>
      <c r="H34" s="474">
        <v>81.697440881114346</v>
      </c>
    </row>
    <row r="35" spans="1:8" x14ac:dyDescent="0.35">
      <c r="A35" s="472" t="s">
        <v>2462</v>
      </c>
      <c r="B35" s="472" t="s">
        <v>2463</v>
      </c>
      <c r="C35" s="472" t="s">
        <v>12</v>
      </c>
      <c r="D35" s="472" t="s">
        <v>2435</v>
      </c>
      <c r="E35" s="472" t="str">
        <f t="shared" si="0"/>
        <v>2018Commercial4</v>
      </c>
      <c r="F35" s="473">
        <v>0.26067988386173196</v>
      </c>
      <c r="G35" s="474">
        <v>14.188910681303492</v>
      </c>
      <c r="H35" s="474">
        <v>114.60553987278961</v>
      </c>
    </row>
    <row r="36" spans="1:8" x14ac:dyDescent="0.35">
      <c r="A36" s="472" t="s">
        <v>2462</v>
      </c>
      <c r="B36" s="472" t="s">
        <v>2463</v>
      </c>
      <c r="C36" s="472" t="s">
        <v>12</v>
      </c>
      <c r="D36" s="472" t="s">
        <v>2436</v>
      </c>
      <c r="E36" s="472" t="str">
        <f t="shared" si="0"/>
        <v>2018Commercial5</v>
      </c>
      <c r="F36" s="473">
        <v>0.33219359976608859</v>
      </c>
      <c r="G36" s="474">
        <v>17.611684233979663</v>
      </c>
      <c r="H36" s="474">
        <v>153.78184819621256</v>
      </c>
    </row>
    <row r="37" spans="1:8" x14ac:dyDescent="0.35">
      <c r="A37" s="472" t="s">
        <v>2462</v>
      </c>
      <c r="B37" s="472" t="s">
        <v>2463</v>
      </c>
      <c r="C37" s="472" t="s">
        <v>12</v>
      </c>
      <c r="D37" s="472" t="s">
        <v>2437</v>
      </c>
      <c r="E37" s="472" t="str">
        <f t="shared" si="0"/>
        <v>2018Commercial6</v>
      </c>
      <c r="F37" s="473">
        <v>0.40132174698174611</v>
      </c>
      <c r="G37" s="474">
        <v>21.033557293745371</v>
      </c>
      <c r="H37" s="474">
        <v>191.09261802804394</v>
      </c>
    </row>
    <row r="38" spans="1:8" x14ac:dyDescent="0.35">
      <c r="A38" s="472" t="s">
        <v>2462</v>
      </c>
      <c r="B38" s="472" t="s">
        <v>2463</v>
      </c>
      <c r="C38" s="472" t="s">
        <v>12</v>
      </c>
      <c r="D38" s="472" t="s">
        <v>2438</v>
      </c>
      <c r="E38" s="472" t="str">
        <f t="shared" si="0"/>
        <v>2018Commercial7</v>
      </c>
      <c r="F38" s="473">
        <v>0.46259784989322078</v>
      </c>
      <c r="G38" s="474">
        <v>24.455430353511076</v>
      </c>
      <c r="H38" s="474">
        <v>226.62668453455001</v>
      </c>
    </row>
    <row r="39" spans="1:8" x14ac:dyDescent="0.35">
      <c r="A39" s="472" t="s">
        <v>2462</v>
      </c>
      <c r="B39" s="472" t="s">
        <v>2463</v>
      </c>
      <c r="C39" s="472" t="s">
        <v>12</v>
      </c>
      <c r="D39" s="472" t="s">
        <v>2439</v>
      </c>
      <c r="E39" s="472" t="str">
        <f t="shared" si="0"/>
        <v>2018Commercial8</v>
      </c>
      <c r="F39" s="473">
        <v>0.52139520900482739</v>
      </c>
      <c r="G39" s="474">
        <v>27.86954406393491</v>
      </c>
      <c r="H39" s="474">
        <v>260.46865263598437</v>
      </c>
    </row>
    <row r="40" spans="1:8" x14ac:dyDescent="0.35">
      <c r="A40" s="472" t="s">
        <v>2462</v>
      </c>
      <c r="B40" s="472" t="s">
        <v>2463</v>
      </c>
      <c r="C40" s="472" t="s">
        <v>12</v>
      </c>
      <c r="D40" s="472" t="s">
        <v>2440</v>
      </c>
      <c r="E40" s="472" t="str">
        <f t="shared" si="0"/>
        <v>2018Commercial9</v>
      </c>
      <c r="F40" s="473">
        <v>0.58404616007185894</v>
      </c>
      <c r="G40" s="474">
        <v>31.276656857659304</v>
      </c>
      <c r="H40" s="474">
        <v>292.69909844687419</v>
      </c>
    </row>
    <row r="41" spans="1:8" x14ac:dyDescent="0.35">
      <c r="A41" s="472" t="s">
        <v>2462</v>
      </c>
      <c r="B41" s="472" t="s">
        <v>2463</v>
      </c>
      <c r="C41" s="472" t="s">
        <v>12</v>
      </c>
      <c r="D41" s="472" t="s">
        <v>2441</v>
      </c>
      <c r="E41" s="472" t="str">
        <f t="shared" si="0"/>
        <v>2018Commercial10</v>
      </c>
      <c r="F41" s="473">
        <v>0.64498461116262129</v>
      </c>
      <c r="G41" s="474">
        <v>34.674159411215577</v>
      </c>
      <c r="H41" s="474">
        <v>323.39476112391219</v>
      </c>
    </row>
    <row r="42" spans="1:8" x14ac:dyDescent="0.35">
      <c r="A42" s="472" t="s">
        <v>2462</v>
      </c>
      <c r="B42" s="472" t="s">
        <v>2463</v>
      </c>
      <c r="C42" s="472" t="s">
        <v>12</v>
      </c>
      <c r="D42" s="472" t="s">
        <v>2442</v>
      </c>
      <c r="E42" s="472" t="str">
        <f t="shared" si="0"/>
        <v>2018Commercial11</v>
      </c>
      <c r="F42" s="473">
        <v>0.70435520803612461</v>
      </c>
      <c r="G42" s="474">
        <v>38.060624994270633</v>
      </c>
      <c r="H42" s="474">
        <v>352.62872557823403</v>
      </c>
    </row>
    <row r="43" spans="1:8" x14ac:dyDescent="0.35">
      <c r="A43" s="472" t="s">
        <v>2462</v>
      </c>
      <c r="B43" s="472" t="s">
        <v>2463</v>
      </c>
      <c r="C43" s="472" t="s">
        <v>12</v>
      </c>
      <c r="D43" s="472" t="s">
        <v>2443</v>
      </c>
      <c r="E43" s="472" t="str">
        <f t="shared" si="0"/>
        <v>2018Commercial12</v>
      </c>
      <c r="F43" s="473">
        <v>0.76147337683538074</v>
      </c>
      <c r="G43" s="474">
        <v>41.424273147021218</v>
      </c>
      <c r="H43" s="474">
        <v>380.47059648711206</v>
      </c>
    </row>
    <row r="44" spans="1:8" x14ac:dyDescent="0.35">
      <c r="A44" s="472" t="s">
        <v>2462</v>
      </c>
      <c r="B44" s="472" t="s">
        <v>2463</v>
      </c>
      <c r="C44" s="472" t="s">
        <v>12</v>
      </c>
      <c r="D44" s="472" t="s">
        <v>2444</v>
      </c>
      <c r="E44" s="472" t="str">
        <f t="shared" si="0"/>
        <v>2018Commercial13</v>
      </c>
      <c r="F44" s="473">
        <v>0.8166486897367865</v>
      </c>
      <c r="G44" s="474">
        <v>44.725414481602208</v>
      </c>
      <c r="H44" s="474">
        <v>406.9866640193768</v>
      </c>
    </row>
    <row r="45" spans="1:8" x14ac:dyDescent="0.35">
      <c r="A45" s="472" t="s">
        <v>2462</v>
      </c>
      <c r="B45" s="472" t="s">
        <v>2463</v>
      </c>
      <c r="C45" s="472" t="s">
        <v>12</v>
      </c>
      <c r="D45" s="472" t="s">
        <v>2445</v>
      </c>
      <c r="E45" s="472" t="str">
        <f t="shared" si="0"/>
        <v>2018Commercial14</v>
      </c>
      <c r="F45" s="473">
        <v>0.87057958636550936</v>
      </c>
      <c r="G45" s="474">
        <v>48.004231952551216</v>
      </c>
      <c r="H45" s="474">
        <v>432.24006166915274</v>
      </c>
    </row>
    <row r="46" spans="1:8" x14ac:dyDescent="0.35">
      <c r="A46" s="472" t="s">
        <v>2462</v>
      </c>
      <c r="B46" s="472" t="s">
        <v>2463</v>
      </c>
      <c r="C46" s="472" t="s">
        <v>12</v>
      </c>
      <c r="D46" s="472" t="s">
        <v>2446</v>
      </c>
      <c r="E46" s="472" t="str">
        <f t="shared" si="0"/>
        <v>2018Commercial15</v>
      </c>
      <c r="F46" s="473">
        <v>0.92241107355297614</v>
      </c>
      <c r="G46" s="474">
        <v>51.193355328550247</v>
      </c>
      <c r="H46" s="474">
        <v>456.29091657370122</v>
      </c>
    </row>
    <row r="47" spans="1:8" x14ac:dyDescent="0.35">
      <c r="A47" s="472" t="s">
        <v>2462</v>
      </c>
      <c r="B47" s="472" t="s">
        <v>2463</v>
      </c>
      <c r="C47" s="472" t="s">
        <v>12</v>
      </c>
      <c r="D47" s="472" t="s">
        <v>2447</v>
      </c>
      <c r="E47" s="472" t="str">
        <f t="shared" si="0"/>
        <v>2018Commercial16</v>
      </c>
      <c r="F47" s="473">
        <v>0.97266282921041847</v>
      </c>
      <c r="G47" s="474">
        <v>54.243270938136618</v>
      </c>
      <c r="H47" s="474">
        <v>479.19649267327122</v>
      </c>
    </row>
    <row r="48" spans="1:8" x14ac:dyDescent="0.35">
      <c r="A48" s="472" t="s">
        <v>2462</v>
      </c>
      <c r="B48" s="472" t="s">
        <v>2463</v>
      </c>
      <c r="C48" s="472" t="s">
        <v>12</v>
      </c>
      <c r="D48" s="472" t="s">
        <v>2448</v>
      </c>
      <c r="E48" s="472" t="str">
        <f t="shared" si="0"/>
        <v>2018Commercial17</v>
      </c>
      <c r="F48" s="473">
        <v>1.0213677722427654</v>
      </c>
      <c r="G48" s="474">
        <v>57.18812787263812</v>
      </c>
      <c r="H48" s="474">
        <v>501.01132705381411</v>
      </c>
    </row>
    <row r="49" spans="1:8" x14ac:dyDescent="0.35">
      <c r="A49" s="472" t="s">
        <v>2462</v>
      </c>
      <c r="B49" s="472" t="s">
        <v>2463</v>
      </c>
      <c r="C49" s="472" t="s">
        <v>12</v>
      </c>
      <c r="D49" s="472" t="s">
        <v>2449</v>
      </c>
      <c r="E49" s="472" t="str">
        <f t="shared" si="0"/>
        <v>2018Commercial18</v>
      </c>
      <c r="F49" s="473">
        <v>1.068559268578807</v>
      </c>
      <c r="G49" s="474">
        <v>60.09606169998969</v>
      </c>
      <c r="H49" s="474">
        <v>521.78735979718829</v>
      </c>
    </row>
    <row r="50" spans="1:8" x14ac:dyDescent="0.35">
      <c r="A50" s="472" t="s">
        <v>2462</v>
      </c>
      <c r="B50" s="472" t="s">
        <v>2463</v>
      </c>
      <c r="C50" s="472" t="s">
        <v>12</v>
      </c>
      <c r="D50" s="472" t="s">
        <v>2450</v>
      </c>
      <c r="E50" s="472" t="str">
        <f t="shared" si="0"/>
        <v>2018Commercial19</v>
      </c>
      <c r="F50" s="473">
        <v>1.1142710139514516</v>
      </c>
      <c r="G50" s="474">
        <v>62.905606788821849</v>
      </c>
      <c r="H50" s="474">
        <v>541.5740576480207</v>
      </c>
    </row>
    <row r="51" spans="1:8" x14ac:dyDescent="0.35">
      <c r="A51" s="472" t="s">
        <v>2462</v>
      </c>
      <c r="B51" s="472" t="s">
        <v>2463</v>
      </c>
      <c r="C51" s="472" t="s">
        <v>12</v>
      </c>
      <c r="D51" s="472" t="s">
        <v>2451</v>
      </c>
      <c r="E51" s="472" t="str">
        <f t="shared" si="0"/>
        <v>2018Commercial20</v>
      </c>
      <c r="F51" s="473">
        <v>1.1585369268281067</v>
      </c>
      <c r="G51" s="474">
        <v>65.633421549889206</v>
      </c>
      <c r="H51" s="474">
        <v>560.41853179167072</v>
      </c>
    </row>
    <row r="52" spans="1:8" x14ac:dyDescent="0.35">
      <c r="A52" s="472" t="s">
        <v>2462</v>
      </c>
      <c r="B52" s="472" t="s">
        <v>2463</v>
      </c>
      <c r="C52" s="472" t="s">
        <v>12</v>
      </c>
      <c r="D52" s="472" t="s">
        <v>2452</v>
      </c>
      <c r="E52" s="472" t="str">
        <f t="shared" si="0"/>
        <v>2018Commercial21</v>
      </c>
      <c r="F52" s="473">
        <v>1.2015380993368574</v>
      </c>
      <c r="G52" s="474">
        <v>68.283298746354646</v>
      </c>
      <c r="H52" s="474">
        <v>578.36565002371844</v>
      </c>
    </row>
    <row r="53" spans="1:8" x14ac:dyDescent="0.35">
      <c r="A53" s="472" t="s">
        <v>2462</v>
      </c>
      <c r="B53" s="472" t="s">
        <v>2463</v>
      </c>
      <c r="C53" s="472" t="s">
        <v>12</v>
      </c>
      <c r="D53" s="472" t="s">
        <v>2453</v>
      </c>
      <c r="E53" s="472" t="str">
        <f t="shared" si="0"/>
        <v>2018Commercial22</v>
      </c>
      <c r="F53" s="473">
        <v>1.2433106669167866</v>
      </c>
      <c r="G53" s="474">
        <v>70.857465165778208</v>
      </c>
      <c r="H53" s="474">
        <v>595.45814357804943</v>
      </c>
    </row>
    <row r="54" spans="1:8" x14ac:dyDescent="0.35">
      <c r="A54" s="472" t="s">
        <v>2462</v>
      </c>
      <c r="B54" s="472" t="s">
        <v>2463</v>
      </c>
      <c r="C54" s="472" t="s">
        <v>12</v>
      </c>
      <c r="D54" s="472" t="s">
        <v>2454</v>
      </c>
      <c r="E54" s="472" t="str">
        <f t="shared" si="0"/>
        <v>2018Commercial23</v>
      </c>
      <c r="F54" s="473">
        <v>1.2838897325658605</v>
      </c>
      <c r="G54" s="474">
        <v>73.358083973218228</v>
      </c>
      <c r="H54" s="474">
        <v>611.73670886788864</v>
      </c>
    </row>
    <row r="55" spans="1:8" x14ac:dyDescent="0.35">
      <c r="A55" s="472" t="s">
        <v>2462</v>
      </c>
      <c r="B55" s="472" t="s">
        <v>2463</v>
      </c>
      <c r="C55" s="472" t="s">
        <v>12</v>
      </c>
      <c r="D55" s="472" t="s">
        <v>2455</v>
      </c>
      <c r="E55" s="472" t="str">
        <f t="shared" si="0"/>
        <v>2018Commercial24</v>
      </c>
      <c r="F55" s="473">
        <v>1.3233093963392466</v>
      </c>
      <c r="G55" s="474">
        <v>75.787256529017128</v>
      </c>
      <c r="H55" s="474">
        <v>627.24010438202106</v>
      </c>
    </row>
    <row r="56" spans="1:8" x14ac:dyDescent="0.35">
      <c r="A56" s="472" t="s">
        <v>2462</v>
      </c>
      <c r="B56" s="472" t="s">
        <v>2463</v>
      </c>
      <c r="C56" s="472" t="s">
        <v>12</v>
      </c>
      <c r="D56" s="472" t="s">
        <v>2456</v>
      </c>
      <c r="E56" s="472" t="str">
        <f t="shared" si="0"/>
        <v>2018Commercial25</v>
      </c>
      <c r="F56" s="473">
        <v>1.3616027840048217</v>
      </c>
      <c r="G56" s="474">
        <v>78.147024154650325</v>
      </c>
      <c r="H56" s="474">
        <v>642.00524296690924</v>
      </c>
    </row>
    <row r="57" spans="1:8" x14ac:dyDescent="0.35">
      <c r="A57" s="472" t="s">
        <v>2462</v>
      </c>
      <c r="B57" s="472" t="s">
        <v>2463</v>
      </c>
      <c r="C57" s="472" t="s">
        <v>12</v>
      </c>
      <c r="D57" s="472" t="s">
        <v>2457</v>
      </c>
      <c r="E57" s="472" t="str">
        <f t="shared" si="0"/>
        <v>2018Commercial26</v>
      </c>
      <c r="F57" s="473">
        <v>1.3988020748799519</v>
      </c>
      <c r="G57" s="474">
        <v>80.439369848122581</v>
      </c>
      <c r="H57" s="474">
        <v>656.0672797144216</v>
      </c>
    </row>
    <row r="58" spans="1:8" x14ac:dyDescent="0.35">
      <c r="A58" s="472" t="s">
        <v>2462</v>
      </c>
      <c r="B58" s="472" t="s">
        <v>2463</v>
      </c>
      <c r="C58" s="472" t="s">
        <v>12</v>
      </c>
      <c r="D58" s="472" t="s">
        <v>2458</v>
      </c>
      <c r="E58" s="472" t="str">
        <f t="shared" si="0"/>
        <v>2018Commercial27</v>
      </c>
      <c r="F58" s="473">
        <v>1.4349385288729355</v>
      </c>
      <c r="G58" s="474">
        <v>82.666219950352769</v>
      </c>
      <c r="H58" s="474">
        <v>669.45969566443353</v>
      </c>
    </row>
    <row r="59" spans="1:8" x14ac:dyDescent="0.35">
      <c r="A59" s="472" t="s">
        <v>2462</v>
      </c>
      <c r="B59" s="472" t="s">
        <v>2463</v>
      </c>
      <c r="C59" s="472" t="s">
        <v>12</v>
      </c>
      <c r="D59" s="472" t="s">
        <v>2459</v>
      </c>
      <c r="E59" s="472" t="str">
        <f t="shared" si="0"/>
        <v>2018Commercial28</v>
      </c>
      <c r="F59" s="473">
        <v>1.4700425127518335</v>
      </c>
      <c r="G59" s="474">
        <v>84.829445763947803</v>
      </c>
      <c r="H59" s="474">
        <v>682.21437752158772</v>
      </c>
    </row>
    <row r="60" spans="1:8" x14ac:dyDescent="0.35">
      <c r="A60" s="472" t="s">
        <v>2462</v>
      </c>
      <c r="B60" s="472" t="s">
        <v>2463</v>
      </c>
      <c r="C60" s="472" t="s">
        <v>12</v>
      </c>
      <c r="D60" s="472" t="s">
        <v>2460</v>
      </c>
      <c r="E60" s="472" t="str">
        <f t="shared" si="0"/>
        <v>2018Commercial29</v>
      </c>
      <c r="F60" s="473">
        <v>1.5041435256627633</v>
      </c>
      <c r="G60" s="474">
        <v>86.930865125725845</v>
      </c>
      <c r="H60" s="474">
        <v>694.36169357602034</v>
      </c>
    </row>
    <row r="61" spans="1:8" x14ac:dyDescent="0.35">
      <c r="A61" s="472" t="s">
        <v>2462</v>
      </c>
      <c r="B61" s="472" t="s">
        <v>2463</v>
      </c>
      <c r="C61" s="472" t="s">
        <v>12</v>
      </c>
      <c r="D61" s="472" t="s">
        <v>2461</v>
      </c>
      <c r="E61" s="472" t="str">
        <f t="shared" si="0"/>
        <v>2018Commercial30</v>
      </c>
      <c r="F61" s="473">
        <v>1.5372702239190952</v>
      </c>
      <c r="G61" s="474">
        <v>88.972243934310228</v>
      </c>
      <c r="H61" s="474">
        <v>705.93056600881312</v>
      </c>
    </row>
    <row r="62" spans="1:8" x14ac:dyDescent="0.35">
      <c r="A62" s="472" t="s">
        <v>2464</v>
      </c>
      <c r="B62" s="472" t="s">
        <v>2465</v>
      </c>
      <c r="C62" s="472" t="s">
        <v>12</v>
      </c>
      <c r="D62" s="472" t="s">
        <v>2432</v>
      </c>
      <c r="E62" s="472" t="str">
        <f t="shared" si="0"/>
        <v>2019Commercial1</v>
      </c>
      <c r="F62" s="473">
        <v>5.9429523993626381E-2</v>
      </c>
      <c r="G62" s="474">
        <v>3.7351681210610286</v>
      </c>
      <c r="H62" s="474">
        <v>30</v>
      </c>
    </row>
    <row r="63" spans="1:8" x14ac:dyDescent="0.35">
      <c r="A63" s="472" t="s">
        <v>2464</v>
      </c>
      <c r="B63" s="472" t="s">
        <v>2465</v>
      </c>
      <c r="C63" s="472" t="s">
        <v>12</v>
      </c>
      <c r="D63" s="472" t="s">
        <v>2433</v>
      </c>
      <c r="E63" s="472" t="str">
        <f t="shared" si="0"/>
        <v>2019Commercial2</v>
      </c>
      <c r="F63" s="473">
        <v>0.13096724593585424</v>
      </c>
      <c r="G63" s="474">
        <v>7.38003547436014</v>
      </c>
      <c r="H63" s="474">
        <v>55.782312925170061</v>
      </c>
    </row>
    <row r="64" spans="1:8" x14ac:dyDescent="0.35">
      <c r="A64" s="472" t="s">
        <v>2464</v>
      </c>
      <c r="B64" s="472" t="s">
        <v>2465</v>
      </c>
      <c r="C64" s="472" t="s">
        <v>12</v>
      </c>
      <c r="D64" s="472" t="s">
        <v>2434</v>
      </c>
      <c r="E64" s="472" t="str">
        <f t="shared" si="0"/>
        <v>2019Commercial3</v>
      </c>
      <c r="F64" s="473">
        <v>0.20776204300885298</v>
      </c>
      <c r="G64" s="474">
        <v>10.976429688254585</v>
      </c>
      <c r="H64" s="474">
        <v>90.335816866429113</v>
      </c>
    </row>
    <row r="65" spans="1:8" x14ac:dyDescent="0.35">
      <c r="A65" s="472" t="s">
        <v>2464</v>
      </c>
      <c r="B65" s="472" t="s">
        <v>2465</v>
      </c>
      <c r="C65" s="472" t="s">
        <v>12</v>
      </c>
      <c r="D65" s="472" t="s">
        <v>2435</v>
      </c>
      <c r="E65" s="472" t="str">
        <f t="shared" si="0"/>
        <v>2019Commercial4</v>
      </c>
      <c r="F65" s="473">
        <v>0.28285144470842749</v>
      </c>
      <c r="G65" s="474">
        <v>14.570341918564566</v>
      </c>
      <c r="H65" s="474">
        <v>131.47094060602319</v>
      </c>
    </row>
    <row r="66" spans="1:8" x14ac:dyDescent="0.35">
      <c r="A66" s="472" t="s">
        <v>2464</v>
      </c>
      <c r="B66" s="472" t="s">
        <v>2465</v>
      </c>
      <c r="C66" s="472" t="s">
        <v>12</v>
      </c>
      <c r="D66" s="472" t="s">
        <v>2436</v>
      </c>
      <c r="E66" s="472" t="str">
        <f t="shared" si="0"/>
        <v>2019Commercial5</v>
      </c>
      <c r="F66" s="473">
        <v>0.35543599928486791</v>
      </c>
      <c r="G66" s="474">
        <v>18.163308631318561</v>
      </c>
      <c r="H66" s="474">
        <v>170.64724892944614</v>
      </c>
    </row>
    <row r="67" spans="1:8" x14ac:dyDescent="0.35">
      <c r="A67" s="472" t="s">
        <v>2464</v>
      </c>
      <c r="B67" s="472" t="s">
        <v>2465</v>
      </c>
      <c r="C67" s="472" t="s">
        <v>12</v>
      </c>
      <c r="D67" s="472" t="s">
        <v>2437</v>
      </c>
      <c r="E67" s="472" t="str">
        <f t="shared" ref="E67:E130" si="1">A67&amp;C67&amp;D67</f>
        <v>2019Commercial6</v>
      </c>
      <c r="F67" s="473">
        <v>0.41977590734191628</v>
      </c>
      <c r="G67" s="474">
        <v>21.756275344072552</v>
      </c>
      <c r="H67" s="474">
        <v>207.95801876127751</v>
      </c>
    </row>
    <row r="68" spans="1:8" x14ac:dyDescent="0.35">
      <c r="A68" s="472" t="s">
        <v>2464</v>
      </c>
      <c r="B68" s="472" t="s">
        <v>2465</v>
      </c>
      <c r="C68" s="472" t="s">
        <v>12</v>
      </c>
      <c r="D68" s="472" t="s">
        <v>2438</v>
      </c>
      <c r="E68" s="472" t="str">
        <f t="shared" si="1"/>
        <v>2019Commercial7</v>
      </c>
      <c r="F68" s="473">
        <v>0.48151313440910315</v>
      </c>
      <c r="G68" s="474">
        <v>25.341094740017578</v>
      </c>
      <c r="H68" s="474">
        <v>243.49208526778358</v>
      </c>
    </row>
    <row r="69" spans="1:8" x14ac:dyDescent="0.35">
      <c r="A69" s="472" t="s">
        <v>2464</v>
      </c>
      <c r="B69" s="472" t="s">
        <v>2465</v>
      </c>
      <c r="C69" s="472" t="s">
        <v>12</v>
      </c>
      <c r="D69" s="472" t="s">
        <v>2439</v>
      </c>
      <c r="E69" s="472" t="str">
        <f t="shared" si="1"/>
        <v>2019Commercial8</v>
      </c>
      <c r="F69" s="473">
        <v>0.54729663302948639</v>
      </c>
      <c r="G69" s="474">
        <v>28.918563173428197</v>
      </c>
      <c r="H69" s="474">
        <v>277.33405336921794</v>
      </c>
    </row>
    <row r="70" spans="1:8" x14ac:dyDescent="0.35">
      <c r="A70" s="472" t="s">
        <v>2464</v>
      </c>
      <c r="B70" s="472" t="s">
        <v>2465</v>
      </c>
      <c r="C70" s="472" t="s">
        <v>12</v>
      </c>
      <c r="D70" s="472" t="s">
        <v>2440</v>
      </c>
      <c r="E70" s="472" t="str">
        <f t="shared" si="1"/>
        <v>2019Commercial9</v>
      </c>
      <c r="F70" s="473">
        <v>0.61128200667478672</v>
      </c>
      <c r="G70" s="474">
        <v>32.485940854662282</v>
      </c>
      <c r="H70" s="474">
        <v>309.56449918010782</v>
      </c>
    </row>
    <row r="71" spans="1:8" x14ac:dyDescent="0.35">
      <c r="A71" s="472" t="s">
        <v>2464</v>
      </c>
      <c r="B71" s="472" t="s">
        <v>2465</v>
      </c>
      <c r="C71" s="472" t="s">
        <v>12</v>
      </c>
      <c r="D71" s="472" t="s">
        <v>2441</v>
      </c>
      <c r="E71" s="472" t="str">
        <f t="shared" si="1"/>
        <v>2019Commercial10</v>
      </c>
      <c r="F71" s="473">
        <v>0.67362113339196505</v>
      </c>
      <c r="G71" s="474">
        <v>36.041729716870101</v>
      </c>
      <c r="H71" s="474">
        <v>340.26016185714576</v>
      </c>
    </row>
    <row r="72" spans="1:8" x14ac:dyDescent="0.35">
      <c r="A72" s="472" t="s">
        <v>2464</v>
      </c>
      <c r="B72" s="472" t="s">
        <v>2465</v>
      </c>
      <c r="C72" s="472" t="s">
        <v>12</v>
      </c>
      <c r="D72" s="472" t="s">
        <v>2442</v>
      </c>
      <c r="E72" s="472" t="str">
        <f t="shared" si="1"/>
        <v>2019Commercial11</v>
      </c>
      <c r="F72" s="473">
        <v>0.73359521063118405</v>
      </c>
      <c r="G72" s="474">
        <v>39.57356027725821</v>
      </c>
      <c r="H72" s="474">
        <v>369.49412631146765</v>
      </c>
    </row>
    <row r="73" spans="1:8" x14ac:dyDescent="0.35">
      <c r="A73" s="472" t="s">
        <v>2464</v>
      </c>
      <c r="B73" s="472" t="s">
        <v>2465</v>
      </c>
      <c r="C73" s="472" t="s">
        <v>12</v>
      </c>
      <c r="D73" s="472" t="s">
        <v>2443</v>
      </c>
      <c r="E73" s="472" t="str">
        <f t="shared" si="1"/>
        <v>2019Commercial12</v>
      </c>
      <c r="F73" s="473">
        <v>0.79152928917766008</v>
      </c>
      <c r="G73" s="474">
        <v>43.039758678568255</v>
      </c>
      <c r="H73" s="474">
        <v>397.33599722034558</v>
      </c>
    </row>
    <row r="74" spans="1:8" x14ac:dyDescent="0.35">
      <c r="A74" s="472" t="s">
        <v>2464</v>
      </c>
      <c r="B74" s="472" t="s">
        <v>2465</v>
      </c>
      <c r="C74" s="472" t="s">
        <v>12</v>
      </c>
      <c r="D74" s="472" t="s">
        <v>2444</v>
      </c>
      <c r="E74" s="472" t="str">
        <f t="shared" si="1"/>
        <v>2019Commercial13</v>
      </c>
      <c r="F74" s="473">
        <v>0.84815673063781905</v>
      </c>
      <c r="G74" s="474">
        <v>46.482517023064709</v>
      </c>
      <c r="H74" s="474">
        <v>423.85206475261032</v>
      </c>
    </row>
    <row r="75" spans="1:8" x14ac:dyDescent="0.35">
      <c r="A75" s="472" t="s">
        <v>2464</v>
      </c>
      <c r="B75" s="472" t="s">
        <v>2465</v>
      </c>
      <c r="C75" s="472" t="s">
        <v>12</v>
      </c>
      <c r="D75" s="472" t="s">
        <v>2445</v>
      </c>
      <c r="E75" s="472" t="str">
        <f t="shared" si="1"/>
        <v>2019Commercial14</v>
      </c>
      <c r="F75" s="473">
        <v>0.90257979218465922</v>
      </c>
      <c r="G75" s="474">
        <v>49.831096567863703</v>
      </c>
      <c r="H75" s="474">
        <v>449.10546240238625</v>
      </c>
    </row>
    <row r="76" spans="1:8" x14ac:dyDescent="0.35">
      <c r="A76" s="472" t="s">
        <v>2464</v>
      </c>
      <c r="B76" s="472" t="s">
        <v>2465</v>
      </c>
      <c r="C76" s="472" t="s">
        <v>12</v>
      </c>
      <c r="D76" s="472" t="s">
        <v>2446</v>
      </c>
      <c r="E76" s="472" t="str">
        <f t="shared" si="1"/>
        <v>2019Commercial15</v>
      </c>
      <c r="F76" s="473">
        <v>0.95534413562497367</v>
      </c>
      <c r="G76" s="474">
        <v>53.033507957929395</v>
      </c>
      <c r="H76" s="474">
        <v>473.15631730693474</v>
      </c>
    </row>
    <row r="77" spans="1:8" x14ac:dyDescent="0.35">
      <c r="A77" s="472" t="s">
        <v>2464</v>
      </c>
      <c r="B77" s="472" t="s">
        <v>2465</v>
      </c>
      <c r="C77" s="472" t="s">
        <v>12</v>
      </c>
      <c r="D77" s="472" t="s">
        <v>2447</v>
      </c>
      <c r="E77" s="472" t="str">
        <f t="shared" si="1"/>
        <v>2019Commercial16</v>
      </c>
      <c r="F77" s="473">
        <v>1.006484325808938</v>
      </c>
      <c r="G77" s="474">
        <v>56.125607739155967</v>
      </c>
      <c r="H77" s="474">
        <v>496.06189340650479</v>
      </c>
    </row>
    <row r="78" spans="1:8" x14ac:dyDescent="0.35">
      <c r="A78" s="472" t="s">
        <v>2464</v>
      </c>
      <c r="B78" s="472" t="s">
        <v>2465</v>
      </c>
      <c r="C78" s="472" t="s">
        <v>12</v>
      </c>
      <c r="D78" s="472" t="s">
        <v>2448</v>
      </c>
      <c r="E78" s="472" t="str">
        <f t="shared" si="1"/>
        <v>2019Commercial17</v>
      </c>
      <c r="F78" s="473">
        <v>1.0560353969617815</v>
      </c>
      <c r="G78" s="474">
        <v>59.178938257875117</v>
      </c>
      <c r="H78" s="474">
        <v>517.87672778704768</v>
      </c>
    </row>
    <row r="79" spans="1:8" x14ac:dyDescent="0.35">
      <c r="A79" s="472" t="s">
        <v>2464</v>
      </c>
      <c r="B79" s="472" t="s">
        <v>2465</v>
      </c>
      <c r="C79" s="472" t="s">
        <v>12</v>
      </c>
      <c r="D79" s="472" t="s">
        <v>2449</v>
      </c>
      <c r="E79" s="472" t="str">
        <f t="shared" si="1"/>
        <v>2019Commercial18</v>
      </c>
      <c r="F79" s="473">
        <v>1.1040327296030585</v>
      </c>
      <c r="G79" s="474">
        <v>62.128960601148876</v>
      </c>
      <c r="H79" s="474">
        <v>538.6527605304218</v>
      </c>
    </row>
    <row r="80" spans="1:8" x14ac:dyDescent="0.35">
      <c r="A80" s="472" t="s">
        <v>2464</v>
      </c>
      <c r="B80" s="472" t="s">
        <v>2465</v>
      </c>
      <c r="C80" s="472" t="s">
        <v>12</v>
      </c>
      <c r="D80" s="472" t="s">
        <v>2450</v>
      </c>
      <c r="E80" s="472" t="str">
        <f t="shared" si="1"/>
        <v>2019Commercial19</v>
      </c>
      <c r="F80" s="473">
        <v>1.1505119381235462</v>
      </c>
      <c r="G80" s="474">
        <v>64.993166100269605</v>
      </c>
      <c r="H80" s="474">
        <v>558.43945838125433</v>
      </c>
    </row>
    <row r="81" spans="1:8" x14ac:dyDescent="0.35">
      <c r="A81" s="472" t="s">
        <v>2464</v>
      </c>
      <c r="B81" s="472" t="s">
        <v>2465</v>
      </c>
      <c r="C81" s="472" t="s">
        <v>12</v>
      </c>
      <c r="D81" s="472" t="s">
        <v>2451</v>
      </c>
      <c r="E81" s="472" t="str">
        <f t="shared" si="1"/>
        <v>2019Commercial20</v>
      </c>
      <c r="F81" s="473">
        <v>1.1956631692577346</v>
      </c>
      <c r="G81" s="474">
        <v>67.7755371565583</v>
      </c>
      <c r="H81" s="474">
        <v>577.28393252490434</v>
      </c>
    </row>
    <row r="82" spans="1:8" x14ac:dyDescent="0.35">
      <c r="A82" s="472" t="s">
        <v>2464</v>
      </c>
      <c r="B82" s="472" t="s">
        <v>2465</v>
      </c>
      <c r="C82" s="472" t="s">
        <v>12</v>
      </c>
      <c r="D82" s="472" t="s">
        <v>2452</v>
      </c>
      <c r="E82" s="472" t="str">
        <f t="shared" si="1"/>
        <v>2019Commercial21</v>
      </c>
      <c r="F82" s="473">
        <v>1.2395243652166605</v>
      </c>
      <c r="G82" s="474">
        <v>70.478411896953048</v>
      </c>
      <c r="H82" s="474">
        <v>595.23105075695196</v>
      </c>
    </row>
    <row r="83" spans="1:8" x14ac:dyDescent="0.35">
      <c r="A83" s="472" t="s">
        <v>2464</v>
      </c>
      <c r="B83" s="472" t="s">
        <v>2465</v>
      </c>
      <c r="C83" s="472" t="s">
        <v>12</v>
      </c>
      <c r="D83" s="472" t="s">
        <v>2453</v>
      </c>
      <c r="E83" s="472" t="str">
        <f t="shared" si="1"/>
        <v>2019Commercial22</v>
      </c>
      <c r="F83" s="473">
        <v>1.282132384148188</v>
      </c>
      <c r="G83" s="474">
        <v>73.104061644765068</v>
      </c>
      <c r="H83" s="474">
        <v>612.32354431128294</v>
      </c>
    </row>
    <row r="84" spans="1:8" x14ac:dyDescent="0.35">
      <c r="A84" s="472" t="s">
        <v>2464</v>
      </c>
      <c r="B84" s="472" t="s">
        <v>2465</v>
      </c>
      <c r="C84" s="472" t="s">
        <v>12</v>
      </c>
      <c r="D84" s="472" t="s">
        <v>2454</v>
      </c>
      <c r="E84" s="472" t="str">
        <f t="shared" si="1"/>
        <v>2019Commercial23</v>
      </c>
      <c r="F84" s="473">
        <v>1.3235230311102437</v>
      </c>
      <c r="G84" s="474">
        <v>75.654692828353902</v>
      </c>
      <c r="H84" s="474">
        <v>628.60210960112215</v>
      </c>
    </row>
    <row r="85" spans="1:8" x14ac:dyDescent="0.35">
      <c r="A85" s="472" t="s">
        <v>2464</v>
      </c>
      <c r="B85" s="472" t="s">
        <v>2465</v>
      </c>
      <c r="C85" s="472" t="s">
        <v>12</v>
      </c>
      <c r="D85" s="472" t="s">
        <v>2455</v>
      </c>
      <c r="E85" s="472" t="str">
        <f t="shared" si="1"/>
        <v>2019Commercial24</v>
      </c>
      <c r="F85" s="473">
        <v>1.3637310881590974</v>
      </c>
      <c r="G85" s="474">
        <v>78.132448835268761</v>
      </c>
      <c r="H85" s="474">
        <v>644.10550511525457</v>
      </c>
    </row>
    <row r="86" spans="1:8" x14ac:dyDescent="0.35">
      <c r="A86" s="472" t="s">
        <v>2464</v>
      </c>
      <c r="B86" s="472" t="s">
        <v>2465</v>
      </c>
      <c r="C86" s="472" t="s">
        <v>12</v>
      </c>
      <c r="D86" s="472" t="s">
        <v>2456</v>
      </c>
      <c r="E86" s="472" t="str">
        <f t="shared" si="1"/>
        <v>2019Commercial25</v>
      </c>
      <c r="F86" s="473">
        <v>1.402790343577984</v>
      </c>
      <c r="G86" s="474">
        <v>80.539411813414645</v>
      </c>
      <c r="H86" s="474">
        <v>658.87064370014275</v>
      </c>
    </row>
    <row r="87" spans="1:8" x14ac:dyDescent="0.35">
      <c r="A87" s="472" t="s">
        <v>2464</v>
      </c>
      <c r="B87" s="472" t="s">
        <v>2465</v>
      </c>
      <c r="C87" s="472" t="s">
        <v>12</v>
      </c>
      <c r="D87" s="472" t="s">
        <v>2457</v>
      </c>
      <c r="E87" s="472" t="str">
        <f t="shared" si="1"/>
        <v>2019Commercial26</v>
      </c>
      <c r="F87" s="473">
        <v>1.4407336202706167</v>
      </c>
      <c r="G87" s="474">
        <v>82.877604420756342</v>
      </c>
      <c r="H87" s="474">
        <v>672.93268044765512</v>
      </c>
    </row>
    <row r="88" spans="1:8" x14ac:dyDescent="0.35">
      <c r="A88" s="472" t="s">
        <v>2464</v>
      </c>
      <c r="B88" s="472" t="s">
        <v>2465</v>
      </c>
      <c r="C88" s="472" t="s">
        <v>12</v>
      </c>
      <c r="D88" s="472" t="s">
        <v>2458</v>
      </c>
      <c r="E88" s="472" t="str">
        <f t="shared" si="1"/>
        <v>2019Commercial27</v>
      </c>
      <c r="F88" s="473">
        <v>1.4775928033434598</v>
      </c>
      <c r="G88" s="474">
        <v>85.148991525031136</v>
      </c>
      <c r="H88" s="474">
        <v>686.32509639766704</v>
      </c>
    </row>
    <row r="89" spans="1:8" x14ac:dyDescent="0.35">
      <c r="A89" s="472" t="s">
        <v>2464</v>
      </c>
      <c r="B89" s="472" t="s">
        <v>2465</v>
      </c>
      <c r="C89" s="472" t="s">
        <v>12</v>
      </c>
      <c r="D89" s="472" t="s">
        <v>2459</v>
      </c>
      <c r="E89" s="472" t="str">
        <f t="shared" si="1"/>
        <v>2019Commercial28</v>
      </c>
      <c r="F89" s="473">
        <v>1.5133988668999361</v>
      </c>
      <c r="G89" s="474">
        <v>87.355481854898073</v>
      </c>
      <c r="H89" s="474">
        <v>699.07977825482124</v>
      </c>
    </row>
    <row r="90" spans="1:8" x14ac:dyDescent="0.35">
      <c r="A90" s="472" t="s">
        <v>2464</v>
      </c>
      <c r="B90" s="472" t="s">
        <v>2465</v>
      </c>
      <c r="C90" s="472" t="s">
        <v>12</v>
      </c>
      <c r="D90" s="472" t="s">
        <v>2460</v>
      </c>
      <c r="E90" s="472" t="str">
        <f t="shared" si="1"/>
        <v>2019Commercial29</v>
      </c>
      <c r="F90" s="473">
        <v>1.5481819000690844</v>
      </c>
      <c r="G90" s="474">
        <v>89.498929603911677</v>
      </c>
      <c r="H90" s="474">
        <v>711.22709430925386</v>
      </c>
    </row>
    <row r="91" spans="1:8" x14ac:dyDescent="0.35">
      <c r="A91" s="472" t="s">
        <v>2464</v>
      </c>
      <c r="B91" s="472" t="s">
        <v>2465</v>
      </c>
      <c r="C91" s="472" t="s">
        <v>12</v>
      </c>
      <c r="D91" s="472" t="s">
        <v>2461</v>
      </c>
      <c r="E91" s="472" t="str">
        <f t="shared" si="1"/>
        <v>2019Commercial30</v>
      </c>
      <c r="F91" s="473">
        <v>1.581971132290543</v>
      </c>
      <c r="G91" s="474">
        <v>91.581135988667754</v>
      </c>
      <c r="H91" s="474">
        <v>722.79596674204674</v>
      </c>
    </row>
    <row r="92" spans="1:8" x14ac:dyDescent="0.35">
      <c r="A92" s="472" t="s">
        <v>2466</v>
      </c>
      <c r="B92" s="472" t="s">
        <v>2467</v>
      </c>
      <c r="C92" s="472" t="s">
        <v>12</v>
      </c>
      <c r="D92" s="472" t="s">
        <v>2432</v>
      </c>
      <c r="E92" s="472" t="str">
        <f t="shared" si="1"/>
        <v>2020Commercial1</v>
      </c>
      <c r="F92" s="473">
        <v>7.511460803933924E-2</v>
      </c>
      <c r="G92" s="474">
        <v>3.8271107209640669</v>
      </c>
      <c r="H92" s="474">
        <v>30</v>
      </c>
    </row>
    <row r="93" spans="1:8" x14ac:dyDescent="0.35">
      <c r="A93" s="472" t="s">
        <v>2466</v>
      </c>
      <c r="B93" s="472" t="s">
        <v>2467</v>
      </c>
      <c r="C93" s="472" t="s">
        <v>12</v>
      </c>
      <c r="D93" s="472" t="s">
        <v>2433</v>
      </c>
      <c r="E93" s="472" t="str">
        <f t="shared" si="1"/>
        <v>2020Commercial2</v>
      </c>
      <c r="F93" s="473">
        <v>0.15574914496598793</v>
      </c>
      <c r="G93" s="474">
        <v>7.6033246455532355</v>
      </c>
      <c r="H93" s="474">
        <v>64.852607709750572</v>
      </c>
    </row>
    <row r="94" spans="1:8" x14ac:dyDescent="0.35">
      <c r="A94" s="472" t="s">
        <v>2466</v>
      </c>
      <c r="B94" s="472" t="s">
        <v>2467</v>
      </c>
      <c r="C94" s="472" t="s">
        <v>12</v>
      </c>
      <c r="D94" s="472" t="s">
        <v>2434</v>
      </c>
      <c r="E94" s="472" t="str">
        <f t="shared" si="1"/>
        <v>2020Commercial3</v>
      </c>
      <c r="F94" s="473">
        <v>0.23459301675054114</v>
      </c>
      <c r="G94" s="474">
        <v>11.376932487378715</v>
      </c>
      <c r="H94" s="474">
        <v>108.04448763632438</v>
      </c>
    </row>
    <row r="95" spans="1:8" x14ac:dyDescent="0.35">
      <c r="A95" s="472" t="s">
        <v>2466</v>
      </c>
      <c r="B95" s="472" t="s">
        <v>2467</v>
      </c>
      <c r="C95" s="472" t="s">
        <v>12</v>
      </c>
      <c r="D95" s="472" t="s">
        <v>2435</v>
      </c>
      <c r="E95" s="472" t="str">
        <f t="shared" si="1"/>
        <v>2020Commercial4</v>
      </c>
      <c r="F95" s="473">
        <v>0.31080679905580355</v>
      </c>
      <c r="G95" s="474">
        <v>15.149547535770409</v>
      </c>
      <c r="H95" s="474">
        <v>149.17961137591845</v>
      </c>
    </row>
    <row r="96" spans="1:8" x14ac:dyDescent="0.35">
      <c r="A96" s="472" t="s">
        <v>2466</v>
      </c>
      <c r="B96" s="472" t="s">
        <v>2467</v>
      </c>
      <c r="C96" s="472" t="s">
        <v>12</v>
      </c>
      <c r="D96" s="472" t="s">
        <v>2436</v>
      </c>
      <c r="E96" s="472" t="str">
        <f t="shared" si="1"/>
        <v>2020Commercial5</v>
      </c>
      <c r="F96" s="473">
        <v>0.37836370251570439</v>
      </c>
      <c r="G96" s="474">
        <v>18.922162584162098</v>
      </c>
      <c r="H96" s="474">
        <v>188.3559196993414</v>
      </c>
    </row>
    <row r="97" spans="1:8" x14ac:dyDescent="0.35">
      <c r="A97" s="472" t="s">
        <v>2466</v>
      </c>
      <c r="B97" s="472" t="s">
        <v>2467</v>
      </c>
      <c r="C97" s="472" t="s">
        <v>12</v>
      </c>
      <c r="D97" s="472" t="s">
        <v>2437</v>
      </c>
      <c r="E97" s="472" t="str">
        <f t="shared" si="1"/>
        <v>2020Commercial6</v>
      </c>
      <c r="F97" s="473">
        <v>0.44318779093625066</v>
      </c>
      <c r="G97" s="474">
        <v>22.686222949904376</v>
      </c>
      <c r="H97" s="474">
        <v>225.66668953117278</v>
      </c>
    </row>
    <row r="98" spans="1:8" x14ac:dyDescent="0.35">
      <c r="A98" s="472" t="s">
        <v>2466</v>
      </c>
      <c r="B98" s="472" t="s">
        <v>2467</v>
      </c>
      <c r="C98" s="472" t="s">
        <v>12</v>
      </c>
      <c r="D98" s="472" t="s">
        <v>2438</v>
      </c>
      <c r="E98" s="472" t="str">
        <f t="shared" si="1"/>
        <v>2020Commercial7</v>
      </c>
      <c r="F98" s="473">
        <v>0.51226046448765306</v>
      </c>
      <c r="G98" s="474">
        <v>26.442564804985523</v>
      </c>
      <c r="H98" s="474">
        <v>261.20075603767884</v>
      </c>
    </row>
    <row r="99" spans="1:8" x14ac:dyDescent="0.35">
      <c r="A99" s="472" t="s">
        <v>2466</v>
      </c>
      <c r="B99" s="472" t="s">
        <v>2467</v>
      </c>
      <c r="C99" s="472" t="s">
        <v>12</v>
      </c>
      <c r="D99" s="472" t="s">
        <v>2439</v>
      </c>
      <c r="E99" s="472" t="str">
        <f t="shared" si="1"/>
        <v>2020Commercial8</v>
      </c>
      <c r="F99" s="473">
        <v>0.57944510681521844</v>
      </c>
      <c r="G99" s="474">
        <v>30.188311370281312</v>
      </c>
      <c r="H99" s="474">
        <v>295.04272413911315</v>
      </c>
    </row>
    <row r="100" spans="1:8" x14ac:dyDescent="0.35">
      <c r="A100" s="472" t="s">
        <v>2466</v>
      </c>
      <c r="B100" s="472" t="s">
        <v>2467</v>
      </c>
      <c r="C100" s="472" t="s">
        <v>12</v>
      </c>
      <c r="D100" s="472" t="s">
        <v>2440</v>
      </c>
      <c r="E100" s="472" t="str">
        <f t="shared" si="1"/>
        <v>2020Commercial9</v>
      </c>
      <c r="F100" s="473">
        <v>0.64490118986825584</v>
      </c>
      <c r="G100" s="474">
        <v>33.921889675599516</v>
      </c>
      <c r="H100" s="474">
        <v>327.27316995000302</v>
      </c>
    </row>
    <row r="101" spans="1:8" x14ac:dyDescent="0.35">
      <c r="A101" s="472" t="s">
        <v>2466</v>
      </c>
      <c r="B101" s="472" t="s">
        <v>2467</v>
      </c>
      <c r="C101" s="472" t="s">
        <v>12</v>
      </c>
      <c r="D101" s="472" t="s">
        <v>2441</v>
      </c>
      <c r="E101" s="472" t="str">
        <f t="shared" si="1"/>
        <v>2020Commercial10</v>
      </c>
      <c r="F101" s="473">
        <v>0.70787397096943572</v>
      </c>
      <c r="G101" s="474">
        <v>37.630311764007033</v>
      </c>
      <c r="H101" s="474">
        <v>357.96883262704102</v>
      </c>
    </row>
    <row r="102" spans="1:8" x14ac:dyDescent="0.35">
      <c r="A102" s="472" t="s">
        <v>2466</v>
      </c>
      <c r="B102" s="472" t="s">
        <v>2467</v>
      </c>
      <c r="C102" s="472" t="s">
        <v>12</v>
      </c>
      <c r="D102" s="472" t="s">
        <v>2442</v>
      </c>
      <c r="E102" s="472" t="str">
        <f t="shared" si="1"/>
        <v>2020Commercial11</v>
      </c>
      <c r="F102" s="473">
        <v>0.76870475344323563</v>
      </c>
      <c r="G102" s="474">
        <v>41.269820085382577</v>
      </c>
      <c r="H102" s="474">
        <v>387.20279708136286</v>
      </c>
    </row>
    <row r="103" spans="1:8" x14ac:dyDescent="0.35">
      <c r="A103" s="472" t="s">
        <v>2466</v>
      </c>
      <c r="B103" s="472" t="s">
        <v>2467</v>
      </c>
      <c r="C103" s="472" t="s">
        <v>12</v>
      </c>
      <c r="D103" s="472" t="s">
        <v>2443</v>
      </c>
      <c r="E103" s="472" t="str">
        <f t="shared" si="1"/>
        <v>2020Commercial12</v>
      </c>
      <c r="F103" s="473">
        <v>0.82816356697640259</v>
      </c>
      <c r="G103" s="474">
        <v>44.884716347103847</v>
      </c>
      <c r="H103" s="474">
        <v>415.04466799024078</v>
      </c>
    </row>
    <row r="104" spans="1:8" x14ac:dyDescent="0.35">
      <c r="A104" s="472" t="s">
        <v>2466</v>
      </c>
      <c r="B104" s="472" t="s">
        <v>2467</v>
      </c>
      <c r="C104" s="472" t="s">
        <v>12</v>
      </c>
      <c r="D104" s="472" t="s">
        <v>2444</v>
      </c>
      <c r="E104" s="472" t="str">
        <f t="shared" si="1"/>
        <v>2020Commercial13</v>
      </c>
      <c r="F104" s="473">
        <v>0.88530778160058465</v>
      </c>
      <c r="G104" s="474">
        <v>48.400724869142785</v>
      </c>
      <c r="H104" s="474">
        <v>441.56073552250552</v>
      </c>
    </row>
    <row r="105" spans="1:8" x14ac:dyDescent="0.35">
      <c r="A105" s="472" t="s">
        <v>2466</v>
      </c>
      <c r="B105" s="472" t="s">
        <v>2467</v>
      </c>
      <c r="C105" s="472" t="s">
        <v>12</v>
      </c>
      <c r="D105" s="472" t="s">
        <v>2445</v>
      </c>
      <c r="E105" s="472" t="str">
        <f t="shared" si="1"/>
        <v>2020Commercial14</v>
      </c>
      <c r="F105" s="473">
        <v>0.94071034221291483</v>
      </c>
      <c r="G105" s="474">
        <v>51.763256828711761</v>
      </c>
      <c r="H105" s="474">
        <v>466.81413317228152</v>
      </c>
    </row>
    <row r="106" spans="1:8" x14ac:dyDescent="0.35">
      <c r="A106" s="472" t="s">
        <v>2466</v>
      </c>
      <c r="B106" s="472" t="s">
        <v>2467</v>
      </c>
      <c r="C106" s="472" t="s">
        <v>12</v>
      </c>
      <c r="D106" s="472" t="s">
        <v>2446</v>
      </c>
      <c r="E106" s="472" t="str">
        <f t="shared" si="1"/>
        <v>2020Commercial15</v>
      </c>
      <c r="F106" s="473">
        <v>0.99440754190607739</v>
      </c>
      <c r="G106" s="474">
        <v>55.009961598999666</v>
      </c>
      <c r="H106" s="474">
        <v>490.86498807682995</v>
      </c>
    </row>
    <row r="107" spans="1:8" x14ac:dyDescent="0.35">
      <c r="A107" s="472" t="s">
        <v>2466</v>
      </c>
      <c r="B107" s="472" t="s">
        <v>2467</v>
      </c>
      <c r="C107" s="472" t="s">
        <v>12</v>
      </c>
      <c r="D107" s="472" t="s">
        <v>2447</v>
      </c>
      <c r="E107" s="472" t="str">
        <f t="shared" si="1"/>
        <v>2020Commercial16</v>
      </c>
      <c r="F107" s="473">
        <v>1.0464361666165631</v>
      </c>
      <c r="G107" s="474">
        <v>58.21595864365478</v>
      </c>
      <c r="H107" s="474">
        <v>513.77056417639994</v>
      </c>
    </row>
    <row r="108" spans="1:8" x14ac:dyDescent="0.35">
      <c r="A108" s="472" t="s">
        <v>2466</v>
      </c>
      <c r="B108" s="472" t="s">
        <v>2467</v>
      </c>
      <c r="C108" s="472" t="s">
        <v>12</v>
      </c>
      <c r="D108" s="472" t="s">
        <v>2448</v>
      </c>
      <c r="E108" s="472" t="str">
        <f t="shared" si="1"/>
        <v>2020Commercial17</v>
      </c>
      <c r="F108" s="473">
        <v>1.0968333658899039</v>
      </c>
      <c r="G108" s="474">
        <v>61.313482104092223</v>
      </c>
      <c r="H108" s="474">
        <v>535.58539855694278</v>
      </c>
    </row>
    <row r="109" spans="1:8" x14ac:dyDescent="0.35">
      <c r="A109" s="472" t="s">
        <v>2466</v>
      </c>
      <c r="B109" s="472" t="s">
        <v>2467</v>
      </c>
      <c r="C109" s="472" t="s">
        <v>12</v>
      </c>
      <c r="D109" s="472" t="s">
        <v>2449</v>
      </c>
      <c r="E109" s="472" t="str">
        <f t="shared" si="1"/>
        <v>2020Commercial18</v>
      </c>
      <c r="F109" s="473">
        <v>1.1456365348364161</v>
      </c>
      <c r="G109" s="474">
        <v>64.320897878168992</v>
      </c>
      <c r="H109" s="474">
        <v>556.36143130031689</v>
      </c>
    </row>
    <row r="110" spans="1:8" x14ac:dyDescent="0.35">
      <c r="A110" s="472" t="s">
        <v>2466</v>
      </c>
      <c r="B110" s="472" t="s">
        <v>2467</v>
      </c>
      <c r="C110" s="472" t="s">
        <v>12</v>
      </c>
      <c r="D110" s="472" t="s">
        <v>2450</v>
      </c>
      <c r="E110" s="472" t="str">
        <f t="shared" si="1"/>
        <v>2020Commercial19</v>
      </c>
      <c r="F110" s="473">
        <v>1.1930453275273138</v>
      </c>
      <c r="G110" s="474">
        <v>67.242387487272126</v>
      </c>
      <c r="H110" s="474">
        <v>576.14812915114942</v>
      </c>
    </row>
    <row r="111" spans="1:8" x14ac:dyDescent="0.35">
      <c r="A111" s="472" t="s">
        <v>2466</v>
      </c>
      <c r="B111" s="472" t="s">
        <v>2467</v>
      </c>
      <c r="C111" s="472" t="s">
        <v>12</v>
      </c>
      <c r="D111" s="472" t="s">
        <v>2451</v>
      </c>
      <c r="E111" s="472" t="str">
        <f t="shared" si="1"/>
        <v>2020Commercial20</v>
      </c>
      <c r="F111" s="473">
        <v>1.2390995832841858</v>
      </c>
      <c r="G111" s="474">
        <v>70.080405964686605</v>
      </c>
      <c r="H111" s="474">
        <v>594.99260329479944</v>
      </c>
    </row>
    <row r="112" spans="1:8" x14ac:dyDescent="0.35">
      <c r="A112" s="472" t="s">
        <v>2466</v>
      </c>
      <c r="B112" s="472" t="s">
        <v>2467</v>
      </c>
      <c r="C112" s="472" t="s">
        <v>12</v>
      </c>
      <c r="D112" s="472" t="s">
        <v>2452</v>
      </c>
      <c r="E112" s="472" t="str">
        <f t="shared" si="1"/>
        <v>2020Commercial21</v>
      </c>
      <c r="F112" s="473">
        <v>1.2838380031622898</v>
      </c>
      <c r="G112" s="474">
        <v>72.837338199889246</v>
      </c>
      <c r="H112" s="474">
        <v>612.93972152684705</v>
      </c>
    </row>
    <row r="113" spans="1:8" x14ac:dyDescent="0.35">
      <c r="A113" s="472" t="s">
        <v>2466</v>
      </c>
      <c r="B113" s="472" t="s">
        <v>2467</v>
      </c>
      <c r="C113" s="472" t="s">
        <v>12</v>
      </c>
      <c r="D113" s="472" t="s">
        <v>2453</v>
      </c>
      <c r="E113" s="472" t="str">
        <f t="shared" si="1"/>
        <v>2020Commercial22</v>
      </c>
      <c r="F113" s="473">
        <v>1.3272981824724481</v>
      </c>
      <c r="G113" s="474">
        <v>75.515500942657511</v>
      </c>
      <c r="H113" s="474">
        <v>630.03221508117815</v>
      </c>
    </row>
    <row r="114" spans="1:8" x14ac:dyDescent="0.35">
      <c r="A114" s="472" t="s">
        <v>2466</v>
      </c>
      <c r="B114" s="472" t="s">
        <v>2467</v>
      </c>
      <c r="C114" s="472" t="s">
        <v>12</v>
      </c>
      <c r="D114" s="472" t="s">
        <v>2454</v>
      </c>
      <c r="E114" s="472" t="str">
        <f t="shared" si="1"/>
        <v>2020Commercial23</v>
      </c>
      <c r="F114" s="473">
        <v>1.3695166423737446</v>
      </c>
      <c r="G114" s="474">
        <v>78.117144749918126</v>
      </c>
      <c r="H114" s="474">
        <v>646.31078037101724</v>
      </c>
    </row>
    <row r="115" spans="1:8" x14ac:dyDescent="0.35">
      <c r="A115" s="472" t="s">
        <v>2466</v>
      </c>
      <c r="B115" s="472" t="s">
        <v>2467</v>
      </c>
      <c r="C115" s="472" t="s">
        <v>12</v>
      </c>
      <c r="D115" s="472" t="s">
        <v>2455</v>
      </c>
      <c r="E115" s="472" t="str">
        <f t="shared" si="1"/>
        <v>2020Commercial24</v>
      </c>
      <c r="F115" s="473">
        <v>1.4105288605635755</v>
      </c>
      <c r="G115" s="474">
        <v>80.644455876971293</v>
      </c>
      <c r="H115" s="474">
        <v>661.81417588514978</v>
      </c>
    </row>
    <row r="116" spans="1:8" x14ac:dyDescent="0.35">
      <c r="A116" s="472" t="s">
        <v>2466</v>
      </c>
      <c r="B116" s="472" t="s">
        <v>2467</v>
      </c>
      <c r="C116" s="472" t="s">
        <v>12</v>
      </c>
      <c r="D116" s="472" t="s">
        <v>2456</v>
      </c>
      <c r="E116" s="472" t="str">
        <f t="shared" si="1"/>
        <v>2020Commercial25</v>
      </c>
      <c r="F116" s="473">
        <v>1.4503693010908401</v>
      </c>
      <c r="G116" s="474">
        <v>83.099558114680079</v>
      </c>
      <c r="H116" s="474">
        <v>676.57931447003784</v>
      </c>
    </row>
    <row r="117" spans="1:8" x14ac:dyDescent="0.35">
      <c r="A117" s="472" t="s">
        <v>2466</v>
      </c>
      <c r="B117" s="472" t="s">
        <v>2467</v>
      </c>
      <c r="C117" s="472" t="s">
        <v>12</v>
      </c>
      <c r="D117" s="472" t="s">
        <v>2457</v>
      </c>
      <c r="E117" s="472" t="str">
        <f t="shared" si="1"/>
        <v>2020Commercial26</v>
      </c>
      <c r="F117" s="473">
        <v>1.4890714433173253</v>
      </c>
      <c r="G117" s="474">
        <v>85.484514574168614</v>
      </c>
      <c r="H117" s="474">
        <v>690.64135121755032</v>
      </c>
    </row>
    <row r="118" spans="1:8" x14ac:dyDescent="0.35">
      <c r="A118" s="472" t="s">
        <v>2466</v>
      </c>
      <c r="B118" s="472" t="s">
        <v>2467</v>
      </c>
      <c r="C118" s="472" t="s">
        <v>12</v>
      </c>
      <c r="D118" s="472" t="s">
        <v>2458</v>
      </c>
      <c r="E118" s="472" t="str">
        <f t="shared" si="1"/>
        <v>2020Commercial27</v>
      </c>
      <c r="F118" s="473">
        <v>1.5266678100516253</v>
      </c>
      <c r="G118" s="474">
        <v>87.801329420528901</v>
      </c>
      <c r="H118" s="474">
        <v>704.03376716756213</v>
      </c>
    </row>
    <row r="119" spans="1:8" x14ac:dyDescent="0.35">
      <c r="A119" s="472" t="s">
        <v>2466</v>
      </c>
      <c r="B119" s="472" t="s">
        <v>2467</v>
      </c>
      <c r="C119" s="472" t="s">
        <v>12</v>
      </c>
      <c r="D119" s="472" t="s">
        <v>2459</v>
      </c>
      <c r="E119" s="472" t="str">
        <f t="shared" si="1"/>
        <v>2020Commercial28</v>
      </c>
      <c r="F119" s="473">
        <v>1.5631899948792312</v>
      </c>
      <c r="G119" s="474">
        <v>90.051949556993179</v>
      </c>
      <c r="H119" s="474">
        <v>716.78844902471644</v>
      </c>
    </row>
    <row r="120" spans="1:8" x14ac:dyDescent="0.35">
      <c r="A120" s="472" t="s">
        <v>2466</v>
      </c>
      <c r="B120" s="472" t="s">
        <v>2467</v>
      </c>
      <c r="C120" s="472" t="s">
        <v>12</v>
      </c>
      <c r="D120" s="472" t="s">
        <v>2460</v>
      </c>
      <c r="E120" s="472" t="str">
        <f t="shared" si="1"/>
        <v>2020Commercial29</v>
      </c>
      <c r="F120" s="473">
        <v>1.5986686887117627</v>
      </c>
      <c r="G120" s="474">
        <v>92.238266260987047</v>
      </c>
      <c r="H120" s="474">
        <v>728.93576507914895</v>
      </c>
    </row>
    <row r="121" spans="1:8" x14ac:dyDescent="0.35">
      <c r="A121" s="472" t="s">
        <v>2466</v>
      </c>
      <c r="B121" s="472" t="s">
        <v>2467</v>
      </c>
      <c r="C121" s="472" t="s">
        <v>12</v>
      </c>
      <c r="D121" s="472" t="s">
        <v>2461</v>
      </c>
      <c r="E121" s="472" t="str">
        <f t="shared" si="1"/>
        <v>2020Commercial30</v>
      </c>
      <c r="F121" s="473">
        <v>1.6331337055776503</v>
      </c>
      <c r="G121" s="474">
        <v>94.362116773438245</v>
      </c>
      <c r="H121" s="474">
        <v>740.50463751194184</v>
      </c>
    </row>
    <row r="122" spans="1:8" x14ac:dyDescent="0.35">
      <c r="A122" s="472" t="s">
        <v>2430</v>
      </c>
      <c r="B122" s="472" t="s">
        <v>2431</v>
      </c>
      <c r="C122" s="472" t="s">
        <v>2254</v>
      </c>
      <c r="D122" s="472" t="s">
        <v>2432</v>
      </c>
      <c r="E122" s="472" t="str">
        <f t="shared" si="1"/>
        <v>2017Industrial1</v>
      </c>
      <c r="F122" s="473">
        <v>4.0552380952380951E-2</v>
      </c>
      <c r="G122" s="474">
        <v>3.0666666666666669</v>
      </c>
      <c r="H122" s="474">
        <v>20</v>
      </c>
    </row>
    <row r="123" spans="1:8" x14ac:dyDescent="0.35">
      <c r="A123" s="472" t="s">
        <v>2430</v>
      </c>
      <c r="B123" s="472" t="s">
        <v>2431</v>
      </c>
      <c r="C123" s="472" t="s">
        <v>2254</v>
      </c>
      <c r="D123" s="472" t="s">
        <v>2433</v>
      </c>
      <c r="E123" s="472" t="str">
        <f t="shared" si="1"/>
        <v>2017Industrial2</v>
      </c>
      <c r="F123" s="473">
        <v>7.917369614512472E-2</v>
      </c>
      <c r="G123" s="474">
        <v>5.9873015873015873</v>
      </c>
      <c r="H123" s="474">
        <v>46.258503401360542</v>
      </c>
    </row>
    <row r="124" spans="1:8" x14ac:dyDescent="0.35">
      <c r="A124" s="472" t="s">
        <v>2430</v>
      </c>
      <c r="B124" s="472" t="s">
        <v>2431</v>
      </c>
      <c r="C124" s="472" t="s">
        <v>2254</v>
      </c>
      <c r="D124" s="472" t="s">
        <v>2434</v>
      </c>
      <c r="E124" s="472" t="str">
        <f t="shared" si="1"/>
        <v>2017Industrial3</v>
      </c>
      <c r="F124" s="473">
        <v>0.12187037623776163</v>
      </c>
      <c r="G124" s="474">
        <v>8.7947737825288836</v>
      </c>
      <c r="H124" s="474">
        <v>72.173631357304814</v>
      </c>
    </row>
    <row r="125" spans="1:8" x14ac:dyDescent="0.35">
      <c r="A125" s="472" t="s">
        <v>2430</v>
      </c>
      <c r="B125" s="472" t="s">
        <v>2431</v>
      </c>
      <c r="C125" s="472" t="s">
        <v>2254</v>
      </c>
      <c r="D125" s="472" t="s">
        <v>2435</v>
      </c>
      <c r="E125" s="472" t="str">
        <f t="shared" si="1"/>
        <v>2017Industrial4</v>
      </c>
      <c r="F125" s="473">
        <v>0.1732660971365339</v>
      </c>
      <c r="G125" s="474">
        <v>11.53437302358585</v>
      </c>
      <c r="H125" s="474">
        <v>96.854705601061283</v>
      </c>
    </row>
    <row r="126" spans="1:8" x14ac:dyDescent="0.35">
      <c r="A126" s="472" t="s">
        <v>2430</v>
      </c>
      <c r="B126" s="472" t="s">
        <v>2431</v>
      </c>
      <c r="C126" s="472" t="s">
        <v>2254</v>
      </c>
      <c r="D126" s="472" t="s">
        <v>2436</v>
      </c>
      <c r="E126" s="472" t="str">
        <f t="shared" si="1"/>
        <v>2017Industrial5</v>
      </c>
      <c r="F126" s="473">
        <v>0.22843872284621392</v>
      </c>
      <c r="G126" s="474">
        <v>14.237538297902033</v>
      </c>
      <c r="H126" s="474">
        <v>128.19575225979963</v>
      </c>
    </row>
    <row r="127" spans="1:8" x14ac:dyDescent="0.35">
      <c r="A127" s="472" t="s">
        <v>2430</v>
      </c>
      <c r="B127" s="472" t="s">
        <v>2431</v>
      </c>
      <c r="C127" s="472" t="s">
        <v>2254</v>
      </c>
      <c r="D127" s="472" t="s">
        <v>2437</v>
      </c>
      <c r="E127" s="472" t="str">
        <f t="shared" si="1"/>
        <v>2017Industrial6</v>
      </c>
      <c r="F127" s="473">
        <v>0.2823861204908269</v>
      </c>
      <c r="G127" s="474">
        <v>16.938838033726622</v>
      </c>
      <c r="H127" s="474">
        <v>165.50652209163101</v>
      </c>
    </row>
    <row r="128" spans="1:8" x14ac:dyDescent="0.35">
      <c r="A128" s="472" t="s">
        <v>2430</v>
      </c>
      <c r="B128" s="472" t="s">
        <v>2431</v>
      </c>
      <c r="C128" s="472" t="s">
        <v>2254</v>
      </c>
      <c r="D128" s="472" t="s">
        <v>2438</v>
      </c>
      <c r="E128" s="472" t="str">
        <f t="shared" si="1"/>
        <v>2017Industrial7</v>
      </c>
      <c r="F128" s="473">
        <v>0.3345339301678687</v>
      </c>
      <c r="G128" s="474">
        <v>19.639427088221083</v>
      </c>
      <c r="H128" s="474">
        <v>201.04058859813708</v>
      </c>
    </row>
    <row r="129" spans="1:8" x14ac:dyDescent="0.35">
      <c r="A129" s="472" t="s">
        <v>2430</v>
      </c>
      <c r="B129" s="472" t="s">
        <v>2431</v>
      </c>
      <c r="C129" s="472" t="s">
        <v>2254</v>
      </c>
      <c r="D129" s="472" t="s">
        <v>2439</v>
      </c>
      <c r="E129" s="472" t="str">
        <f t="shared" si="1"/>
        <v>2017Industrial8</v>
      </c>
      <c r="F129" s="473">
        <v>0.38075843756584277</v>
      </c>
      <c r="G129" s="474">
        <v>22.340016142715545</v>
      </c>
      <c r="H129" s="474">
        <v>234.88255669957144</v>
      </c>
    </row>
    <row r="130" spans="1:8" x14ac:dyDescent="0.35">
      <c r="A130" s="472" t="s">
        <v>2430</v>
      </c>
      <c r="B130" s="472" t="s">
        <v>2431</v>
      </c>
      <c r="C130" s="472" t="s">
        <v>2254</v>
      </c>
      <c r="D130" s="472" t="s">
        <v>2440</v>
      </c>
      <c r="E130" s="472" t="str">
        <f t="shared" si="1"/>
        <v>2017Industrial9</v>
      </c>
      <c r="F130" s="473">
        <v>0.42511306901429363</v>
      </c>
      <c r="G130" s="474">
        <v>25.034481412505937</v>
      </c>
      <c r="H130" s="474">
        <v>267.11300251046129</v>
      </c>
    </row>
    <row r="131" spans="1:8" x14ac:dyDescent="0.35">
      <c r="A131" s="472" t="s">
        <v>2430</v>
      </c>
      <c r="B131" s="472" t="s">
        <v>2431</v>
      </c>
      <c r="C131" s="472" t="s">
        <v>2254</v>
      </c>
      <c r="D131" s="472" t="s">
        <v>2441</v>
      </c>
      <c r="E131" s="472" t="str">
        <f t="shared" ref="E131:E194" si="2">A131&amp;C131&amp;D131</f>
        <v>2017Industrial10</v>
      </c>
      <c r="F131" s="473">
        <v>0.47237471284422139</v>
      </c>
      <c r="G131" s="474">
        <v>27.723421463014461</v>
      </c>
      <c r="H131" s="474">
        <v>297.80866518749929</v>
      </c>
    </row>
    <row r="132" spans="1:8" x14ac:dyDescent="0.35">
      <c r="A132" s="472" t="s">
        <v>2430</v>
      </c>
      <c r="B132" s="472" t="s">
        <v>2431</v>
      </c>
      <c r="C132" s="472" t="s">
        <v>2254</v>
      </c>
      <c r="D132" s="472" t="s">
        <v>2442</v>
      </c>
      <c r="E132" s="472" t="str">
        <f t="shared" si="2"/>
        <v>2017Industrial11</v>
      </c>
      <c r="F132" s="473">
        <v>0.51834450774673857</v>
      </c>
      <c r="G132" s="474">
        <v>30.404776980445387</v>
      </c>
      <c r="H132" s="474">
        <v>327.04262964182112</v>
      </c>
    </row>
    <row r="133" spans="1:8" x14ac:dyDescent="0.35">
      <c r="A133" s="472" t="s">
        <v>2430</v>
      </c>
      <c r="B133" s="472" t="s">
        <v>2431</v>
      </c>
      <c r="C133" s="472" t="s">
        <v>2254</v>
      </c>
      <c r="D133" s="472" t="s">
        <v>2443</v>
      </c>
      <c r="E133" s="472" t="str">
        <f t="shared" si="2"/>
        <v>2017Industrial12</v>
      </c>
      <c r="F133" s="473">
        <v>0.56313156932547825</v>
      </c>
      <c r="G133" s="474">
        <v>33.077421969691969</v>
      </c>
      <c r="H133" s="474">
        <v>354.88450055069904</v>
      </c>
    </row>
    <row r="134" spans="1:8" x14ac:dyDescent="0.35">
      <c r="A134" s="472" t="s">
        <v>2430</v>
      </c>
      <c r="B134" s="472" t="s">
        <v>2431</v>
      </c>
      <c r="C134" s="472" t="s">
        <v>2254</v>
      </c>
      <c r="D134" s="472" t="s">
        <v>2444</v>
      </c>
      <c r="E134" s="472" t="str">
        <f t="shared" si="2"/>
        <v>2017Industrial13</v>
      </c>
      <c r="F134" s="473">
        <v>0.60621947946941057</v>
      </c>
      <c r="G134" s="474">
        <v>35.732059130636408</v>
      </c>
      <c r="H134" s="474">
        <v>381.40056808296379</v>
      </c>
    </row>
    <row r="135" spans="1:8" x14ac:dyDescent="0.35">
      <c r="A135" s="472" t="s">
        <v>2430</v>
      </c>
      <c r="B135" s="472" t="s">
        <v>2431</v>
      </c>
      <c r="C135" s="472" t="s">
        <v>2254</v>
      </c>
      <c r="D135" s="472" t="s">
        <v>2445</v>
      </c>
      <c r="E135" s="472" t="str">
        <f t="shared" si="2"/>
        <v>2017Industrial14</v>
      </c>
      <c r="F135" s="473">
        <v>0.6478417683914266</v>
      </c>
      <c r="G135" s="474">
        <v>38.337365055140538</v>
      </c>
      <c r="H135" s="474">
        <v>406.65396573273972</v>
      </c>
    </row>
    <row r="136" spans="1:8" x14ac:dyDescent="0.35">
      <c r="A136" s="472" t="s">
        <v>2430</v>
      </c>
      <c r="B136" s="472" t="s">
        <v>2431</v>
      </c>
      <c r="C136" s="472" t="s">
        <v>2254</v>
      </c>
      <c r="D136" s="472" t="s">
        <v>2446</v>
      </c>
      <c r="E136" s="472" t="str">
        <f t="shared" si="2"/>
        <v>2017Industrial15</v>
      </c>
      <c r="F136" s="473">
        <v>0.68852531404372286</v>
      </c>
      <c r="G136" s="474">
        <v>40.925052680915982</v>
      </c>
      <c r="H136" s="474">
        <v>430.70482063728826</v>
      </c>
    </row>
    <row r="137" spans="1:8" x14ac:dyDescent="0.35">
      <c r="A137" s="472" t="s">
        <v>2430</v>
      </c>
      <c r="B137" s="472" t="s">
        <v>2431</v>
      </c>
      <c r="C137" s="472" t="s">
        <v>2254</v>
      </c>
      <c r="D137" s="472" t="s">
        <v>2447</v>
      </c>
      <c r="E137" s="472" t="str">
        <f t="shared" si="2"/>
        <v>2017Industrial16</v>
      </c>
      <c r="F137" s="473">
        <v>0.72762514006246293</v>
      </c>
      <c r="G137" s="474">
        <v>43.441952499299397</v>
      </c>
      <c r="H137" s="474">
        <v>453.61039673685826</v>
      </c>
    </row>
    <row r="138" spans="1:8" x14ac:dyDescent="0.35">
      <c r="A138" s="472" t="s">
        <v>2430</v>
      </c>
      <c r="B138" s="472" t="s">
        <v>2431</v>
      </c>
      <c r="C138" s="472" t="s">
        <v>2254</v>
      </c>
      <c r="D138" s="472" t="s">
        <v>2448</v>
      </c>
      <c r="E138" s="472" t="str">
        <f t="shared" si="2"/>
        <v>2017Industrial17</v>
      </c>
      <c r="F138" s="473">
        <v>0.76553327293612938</v>
      </c>
      <c r="G138" s="474">
        <v>45.848987643070835</v>
      </c>
      <c r="H138" s="474">
        <v>475.4252311174011</v>
      </c>
    </row>
    <row r="139" spans="1:8" x14ac:dyDescent="0.35">
      <c r="A139" s="472" t="s">
        <v>2430</v>
      </c>
      <c r="B139" s="472" t="s">
        <v>2431</v>
      </c>
      <c r="C139" s="472" t="s">
        <v>2254</v>
      </c>
      <c r="D139" s="472" t="s">
        <v>2449</v>
      </c>
      <c r="E139" s="472" t="str">
        <f t="shared" si="2"/>
        <v>2017Industrial18</v>
      </c>
      <c r="F139" s="473">
        <v>0.80227454551296351</v>
      </c>
      <c r="G139" s="474">
        <v>48.173109042510291</v>
      </c>
      <c r="H139" s="474">
        <v>496.20126386077527</v>
      </c>
    </row>
    <row r="140" spans="1:8" x14ac:dyDescent="0.35">
      <c r="A140" s="472" t="s">
        <v>2430</v>
      </c>
      <c r="B140" s="472" t="s">
        <v>2431</v>
      </c>
      <c r="C140" s="472" t="s">
        <v>2254</v>
      </c>
      <c r="D140" s="472" t="s">
        <v>2450</v>
      </c>
      <c r="E140" s="472" t="str">
        <f t="shared" si="2"/>
        <v>2017Industrial19</v>
      </c>
      <c r="F140" s="473">
        <v>0.83787412786007032</v>
      </c>
      <c r="G140" s="474">
        <v>50.46809022041451</v>
      </c>
      <c r="H140" s="474">
        <v>515.9879617116078</v>
      </c>
    </row>
    <row r="141" spans="1:8" x14ac:dyDescent="0.35">
      <c r="A141" s="472" t="s">
        <v>2430</v>
      </c>
      <c r="B141" s="472" t="s">
        <v>2431</v>
      </c>
      <c r="C141" s="472" t="s">
        <v>2254</v>
      </c>
      <c r="D141" s="472" t="s">
        <v>2451</v>
      </c>
      <c r="E141" s="472" t="str">
        <f t="shared" si="2"/>
        <v>2017Industrial20</v>
      </c>
      <c r="F141" s="473">
        <v>0.87235743883702299</v>
      </c>
      <c r="G141" s="474">
        <v>52.685421659216715</v>
      </c>
      <c r="H141" s="474">
        <v>534.83243585525781</v>
      </c>
    </row>
    <row r="142" spans="1:8" x14ac:dyDescent="0.35">
      <c r="A142" s="472" t="s">
        <v>2430</v>
      </c>
      <c r="B142" s="472" t="s">
        <v>2431</v>
      </c>
      <c r="C142" s="472" t="s">
        <v>2254</v>
      </c>
      <c r="D142" s="472" t="s">
        <v>2452</v>
      </c>
      <c r="E142" s="472" t="str">
        <f t="shared" si="2"/>
        <v>2017Industrial21</v>
      </c>
      <c r="F142" s="473">
        <v>0.9057500653263596</v>
      </c>
      <c r="G142" s="474">
        <v>54.838250404690775</v>
      </c>
      <c r="H142" s="474">
        <v>552.77955408730543</v>
      </c>
    </row>
    <row r="143" spans="1:8" x14ac:dyDescent="0.35">
      <c r="A143" s="472" t="s">
        <v>2430</v>
      </c>
      <c r="B143" s="472" t="s">
        <v>2431</v>
      </c>
      <c r="C143" s="472" t="s">
        <v>2254</v>
      </c>
      <c r="D143" s="472" t="s">
        <v>2453</v>
      </c>
      <c r="E143" s="472" t="str">
        <f t="shared" si="2"/>
        <v>2017Industrial22</v>
      </c>
      <c r="F143" s="473">
        <v>0.93818861677314369</v>
      </c>
      <c r="G143" s="474">
        <v>56.929569757437008</v>
      </c>
      <c r="H143" s="474">
        <v>569.87204764163653</v>
      </c>
    </row>
    <row r="144" spans="1:8" x14ac:dyDescent="0.35">
      <c r="A144" s="472" t="s">
        <v>2430</v>
      </c>
      <c r="B144" s="472" t="s">
        <v>2431</v>
      </c>
      <c r="C144" s="472" t="s">
        <v>2254</v>
      </c>
      <c r="D144" s="472" t="s">
        <v>2454</v>
      </c>
      <c r="E144" s="472" t="str">
        <f t="shared" si="2"/>
        <v>2017Industrial23</v>
      </c>
      <c r="F144" s="473">
        <v>0.96970035246430542</v>
      </c>
      <c r="G144" s="474">
        <v>58.961137128676206</v>
      </c>
      <c r="H144" s="474">
        <v>586.15061293147562</v>
      </c>
    </row>
    <row r="145" spans="1:8" x14ac:dyDescent="0.35">
      <c r="A145" s="472" t="s">
        <v>2430</v>
      </c>
      <c r="B145" s="472" t="s">
        <v>2431</v>
      </c>
      <c r="C145" s="472" t="s">
        <v>2254</v>
      </c>
      <c r="D145" s="472" t="s">
        <v>2455</v>
      </c>
      <c r="E145" s="472" t="str">
        <f t="shared" si="2"/>
        <v>2017Industrial24</v>
      </c>
      <c r="F145" s="473">
        <v>1.0003117528500054</v>
      </c>
      <c r="G145" s="474">
        <v>60.934659717880002</v>
      </c>
      <c r="H145" s="474">
        <v>601.65400844560804</v>
      </c>
    </row>
    <row r="146" spans="1:8" x14ac:dyDescent="0.35">
      <c r="A146" s="472" t="s">
        <v>2430</v>
      </c>
      <c r="B146" s="472" t="s">
        <v>2431</v>
      </c>
      <c r="C146" s="472" t="s">
        <v>2254</v>
      </c>
      <c r="D146" s="472" t="s">
        <v>2456</v>
      </c>
      <c r="E146" s="472" t="str">
        <f t="shared" si="2"/>
        <v>2017Industrial25</v>
      </c>
      <c r="F146" s="473">
        <v>1.030048541796114</v>
      </c>
      <c r="G146" s="474">
        <v>62.851795947392255</v>
      </c>
      <c r="H146" s="474">
        <v>616.41914703049622</v>
      </c>
    </row>
    <row r="147" spans="1:8" x14ac:dyDescent="0.35">
      <c r="A147" s="472" t="s">
        <v>2430</v>
      </c>
      <c r="B147" s="472" t="s">
        <v>2431</v>
      </c>
      <c r="C147" s="472" t="s">
        <v>2254</v>
      </c>
      <c r="D147" s="472" t="s">
        <v>2457</v>
      </c>
      <c r="E147" s="472" t="str">
        <f t="shared" si="2"/>
        <v>2017Industrial26</v>
      </c>
      <c r="F147" s="473">
        <v>1.0589357082009048</v>
      </c>
      <c r="G147" s="474">
        <v>64.714156856061308</v>
      </c>
      <c r="H147" s="474">
        <v>630.4811837780087</v>
      </c>
    </row>
    <row r="148" spans="1:8" x14ac:dyDescent="0.35">
      <c r="A148" s="472" t="s">
        <v>2430</v>
      </c>
      <c r="B148" s="472" t="s">
        <v>2431</v>
      </c>
      <c r="C148" s="472" t="s">
        <v>2254</v>
      </c>
      <c r="D148" s="472" t="s">
        <v>2458</v>
      </c>
      <c r="E148" s="472" t="str">
        <f t="shared" si="2"/>
        <v>2017Industrial27</v>
      </c>
      <c r="F148" s="473">
        <v>1.0869975269941305</v>
      </c>
      <c r="G148" s="474">
        <v>66.523307453054102</v>
      </c>
      <c r="H148" s="474">
        <v>643.87359972802051</v>
      </c>
    </row>
    <row r="149" spans="1:8" x14ac:dyDescent="0.35">
      <c r="A149" s="472" t="s">
        <v>2430</v>
      </c>
      <c r="B149" s="472" t="s">
        <v>2431</v>
      </c>
      <c r="C149" s="472" t="s">
        <v>2254</v>
      </c>
      <c r="D149" s="472" t="s">
        <v>2459</v>
      </c>
      <c r="E149" s="472" t="str">
        <f t="shared" si="2"/>
        <v>2017Industrial28</v>
      </c>
      <c r="F149" s="473">
        <v>1.1142575795361211</v>
      </c>
      <c r="G149" s="474">
        <v>68.280768032989954</v>
      </c>
      <c r="H149" s="474">
        <v>656.6282815851747</v>
      </c>
    </row>
    <row r="150" spans="1:8" x14ac:dyDescent="0.35">
      <c r="A150" s="472" t="s">
        <v>2430</v>
      </c>
      <c r="B150" s="472" t="s">
        <v>2431</v>
      </c>
      <c r="C150" s="472" t="s">
        <v>2254</v>
      </c>
      <c r="D150" s="472" t="s">
        <v>2460</v>
      </c>
      <c r="E150" s="472" t="str">
        <f t="shared" si="2"/>
        <v>2017Industrial29</v>
      </c>
      <c r="F150" s="473">
        <v>1.1407387734340548</v>
      </c>
      <c r="G150" s="474">
        <v>69.988015453499074</v>
      </c>
      <c r="H150" s="474">
        <v>668.77559763960733</v>
      </c>
    </row>
    <row r="151" spans="1:8" x14ac:dyDescent="0.35">
      <c r="A151" s="472" t="s">
        <v>2430</v>
      </c>
      <c r="B151" s="472" t="s">
        <v>2431</v>
      </c>
      <c r="C151" s="472" t="s">
        <v>2254</v>
      </c>
      <c r="D151" s="472" t="s">
        <v>2461</v>
      </c>
      <c r="E151" s="472" t="str">
        <f t="shared" si="2"/>
        <v>2017Industrial30</v>
      </c>
      <c r="F151" s="473">
        <v>1.1664633617920477</v>
      </c>
      <c r="G151" s="474">
        <v>71.646484376279361</v>
      </c>
      <c r="H151" s="474">
        <v>680.34447007240021</v>
      </c>
    </row>
    <row r="152" spans="1:8" x14ac:dyDescent="0.35">
      <c r="A152" s="472" t="s">
        <v>2462</v>
      </c>
      <c r="B152" s="472" t="s">
        <v>2463</v>
      </c>
      <c r="C152" s="472" t="s">
        <v>2254</v>
      </c>
      <c r="D152" s="472" t="s">
        <v>2432</v>
      </c>
      <c r="E152" s="472" t="str">
        <f t="shared" si="2"/>
        <v>2018Industrial1</v>
      </c>
      <c r="F152" s="473">
        <v>4.0552380952380951E-2</v>
      </c>
      <c r="G152" s="474">
        <v>3.0666666666666669</v>
      </c>
      <c r="H152" s="474">
        <v>30</v>
      </c>
    </row>
    <row r="153" spans="1:8" x14ac:dyDescent="0.35">
      <c r="A153" s="472" t="s">
        <v>2462</v>
      </c>
      <c r="B153" s="472" t="s">
        <v>2463</v>
      </c>
      <c r="C153" s="472" t="s">
        <v>2254</v>
      </c>
      <c r="D153" s="472" t="s">
        <v>2433</v>
      </c>
      <c r="E153" s="472" t="str">
        <f t="shared" si="2"/>
        <v>2018Industrial2</v>
      </c>
      <c r="F153" s="473">
        <v>8.5383895049649702E-2</v>
      </c>
      <c r="G153" s="474">
        <v>6.0145124716553289</v>
      </c>
      <c r="H153" s="474">
        <v>55.782312925170061</v>
      </c>
    </row>
    <row r="154" spans="1:8" x14ac:dyDescent="0.35">
      <c r="A154" s="472" t="s">
        <v>2462</v>
      </c>
      <c r="B154" s="472" t="s">
        <v>2463</v>
      </c>
      <c r="C154" s="472" t="s">
        <v>2254</v>
      </c>
      <c r="D154" s="472" t="s">
        <v>2434</v>
      </c>
      <c r="E154" s="472" t="str">
        <f t="shared" si="2"/>
        <v>2018Industrial3</v>
      </c>
      <c r="F154" s="473">
        <v>0.13934940199336057</v>
      </c>
      <c r="G154" s="474">
        <v>8.8910916747651445</v>
      </c>
      <c r="H154" s="474">
        <v>81.697440881114346</v>
      </c>
    </row>
    <row r="155" spans="1:8" x14ac:dyDescent="0.35">
      <c r="A155" s="472" t="s">
        <v>2462</v>
      </c>
      <c r="B155" s="472" t="s">
        <v>2463</v>
      </c>
      <c r="C155" s="472" t="s">
        <v>2254</v>
      </c>
      <c r="D155" s="472" t="s">
        <v>2435</v>
      </c>
      <c r="E155" s="472" t="str">
        <f t="shared" si="2"/>
        <v>2018Industrial4</v>
      </c>
      <c r="F155" s="473">
        <v>0.19728065898852459</v>
      </c>
      <c r="G155" s="474">
        <v>11.729415212797138</v>
      </c>
      <c r="H155" s="474">
        <v>114.60553987278961</v>
      </c>
    </row>
    <row r="156" spans="1:8" x14ac:dyDescent="0.35">
      <c r="A156" s="472" t="s">
        <v>2462</v>
      </c>
      <c r="B156" s="472" t="s">
        <v>2463</v>
      </c>
      <c r="C156" s="472" t="s">
        <v>2254</v>
      </c>
      <c r="D156" s="472" t="s">
        <v>2436</v>
      </c>
      <c r="E156" s="472" t="str">
        <f t="shared" si="2"/>
        <v>2018Industrial5</v>
      </c>
      <c r="F156" s="473">
        <v>0.2539254265153682</v>
      </c>
      <c r="G156" s="474">
        <v>14.565779935412957</v>
      </c>
      <c r="H156" s="474">
        <v>153.78184819621256</v>
      </c>
    </row>
    <row r="157" spans="1:8" x14ac:dyDescent="0.35">
      <c r="A157" s="472" t="s">
        <v>2462</v>
      </c>
      <c r="B157" s="472" t="s">
        <v>2463</v>
      </c>
      <c r="C157" s="472" t="s">
        <v>2254</v>
      </c>
      <c r="D157" s="472" t="s">
        <v>2437</v>
      </c>
      <c r="E157" s="472" t="str">
        <f t="shared" si="2"/>
        <v>2018Industrial6</v>
      </c>
      <c r="F157" s="473">
        <v>0.30868062667626212</v>
      </c>
      <c r="G157" s="474">
        <v>17.401398442632139</v>
      </c>
      <c r="H157" s="474">
        <v>191.09261802804394</v>
      </c>
    </row>
    <row r="158" spans="1:8" x14ac:dyDescent="0.35">
      <c r="A158" s="472" t="s">
        <v>2462</v>
      </c>
      <c r="B158" s="472" t="s">
        <v>2463</v>
      </c>
      <c r="C158" s="472" t="s">
        <v>2254</v>
      </c>
      <c r="D158" s="472" t="s">
        <v>2438</v>
      </c>
      <c r="E158" s="472" t="str">
        <f t="shared" si="2"/>
        <v>2018Industrial7</v>
      </c>
      <c r="F158" s="473">
        <v>0.35721635944413493</v>
      </c>
      <c r="G158" s="474">
        <v>20.237016949851323</v>
      </c>
      <c r="H158" s="474">
        <v>226.62668453455001</v>
      </c>
    </row>
    <row r="159" spans="1:8" x14ac:dyDescent="0.35">
      <c r="A159" s="472" t="s">
        <v>2462</v>
      </c>
      <c r="B159" s="472" t="s">
        <v>2463</v>
      </c>
      <c r="C159" s="472" t="s">
        <v>2254</v>
      </c>
      <c r="D159" s="472" t="s">
        <v>2439</v>
      </c>
      <c r="E159" s="472" t="str">
        <f t="shared" si="2"/>
        <v>2018Industrial8</v>
      </c>
      <c r="F159" s="473">
        <v>0.40378872246500835</v>
      </c>
      <c r="G159" s="474">
        <v>23.066205483131235</v>
      </c>
      <c r="H159" s="474">
        <v>260.46865263598437</v>
      </c>
    </row>
    <row r="160" spans="1:8" x14ac:dyDescent="0.35">
      <c r="A160" s="472" t="s">
        <v>2462</v>
      </c>
      <c r="B160" s="472" t="s">
        <v>2463</v>
      </c>
      <c r="C160" s="472" t="s">
        <v>2254</v>
      </c>
      <c r="D160" s="472" t="s">
        <v>2440</v>
      </c>
      <c r="E160" s="472" t="str">
        <f t="shared" si="2"/>
        <v>2018Industrial9</v>
      </c>
      <c r="F160" s="473">
        <v>0.45341344848643256</v>
      </c>
      <c r="G160" s="474">
        <v>25.889592536165186</v>
      </c>
      <c r="H160" s="474">
        <v>292.69909844687419</v>
      </c>
    </row>
    <row r="161" spans="1:8" x14ac:dyDescent="0.35">
      <c r="A161" s="472" t="s">
        <v>2462</v>
      </c>
      <c r="B161" s="472" t="s">
        <v>2463</v>
      </c>
      <c r="C161" s="472" t="s">
        <v>2254</v>
      </c>
      <c r="D161" s="472" t="s">
        <v>2441</v>
      </c>
      <c r="E161" s="472" t="str">
        <f t="shared" si="2"/>
        <v>2018Industrial10</v>
      </c>
      <c r="F161" s="473">
        <v>0.5016817331340756</v>
      </c>
      <c r="G161" s="474">
        <v>28.705015829467662</v>
      </c>
      <c r="H161" s="474">
        <v>323.39476112391219</v>
      </c>
    </row>
    <row r="162" spans="1:8" x14ac:dyDescent="0.35">
      <c r="A162" s="472" t="s">
        <v>2462</v>
      </c>
      <c r="B162" s="472" t="s">
        <v>2463</v>
      </c>
      <c r="C162" s="472" t="s">
        <v>2254</v>
      </c>
      <c r="D162" s="472" t="s">
        <v>2442</v>
      </c>
      <c r="E162" s="472" t="str">
        <f t="shared" si="2"/>
        <v>2018Industrial11</v>
      </c>
      <c r="F162" s="473">
        <v>0.54870814779175237</v>
      </c>
      <c r="G162" s="474">
        <v>31.511293068176574</v>
      </c>
      <c r="H162" s="474">
        <v>352.62872557823403</v>
      </c>
    </row>
    <row r="163" spans="1:8" x14ac:dyDescent="0.35">
      <c r="A163" s="472" t="s">
        <v>2462</v>
      </c>
      <c r="B163" s="472" t="s">
        <v>2463</v>
      </c>
      <c r="C163" s="472" t="s">
        <v>2254</v>
      </c>
      <c r="D163" s="472" t="s">
        <v>2443</v>
      </c>
      <c r="E163" s="472" t="str">
        <f t="shared" si="2"/>
        <v>2018Industrial12</v>
      </c>
      <c r="F163" s="473">
        <v>0.59395045344288133</v>
      </c>
      <c r="G163" s="474">
        <v>34.298662087168239</v>
      </c>
      <c r="H163" s="474">
        <v>380.47059648711206</v>
      </c>
    </row>
    <row r="164" spans="1:8" x14ac:dyDescent="0.35">
      <c r="A164" s="472" t="s">
        <v>2462</v>
      </c>
      <c r="B164" s="472" t="s">
        <v>2463</v>
      </c>
      <c r="C164" s="472" t="s">
        <v>2254</v>
      </c>
      <c r="D164" s="472" t="s">
        <v>2444</v>
      </c>
      <c r="E164" s="472" t="str">
        <f t="shared" si="2"/>
        <v>2018Industrial13</v>
      </c>
      <c r="F164" s="473">
        <v>0.63765385681099807</v>
      </c>
      <c r="G164" s="474">
        <v>37.034233307897573</v>
      </c>
      <c r="H164" s="474">
        <v>406.9866640193768</v>
      </c>
    </row>
    <row r="165" spans="1:8" x14ac:dyDescent="0.35">
      <c r="A165" s="472" t="s">
        <v>2462</v>
      </c>
      <c r="B165" s="472" t="s">
        <v>2463</v>
      </c>
      <c r="C165" s="472" t="s">
        <v>2254</v>
      </c>
      <c r="D165" s="472" t="s">
        <v>2445</v>
      </c>
      <c r="E165" s="472" t="str">
        <f t="shared" si="2"/>
        <v>2018Industrial14</v>
      </c>
      <c r="F165" s="473">
        <v>0.68037157974590923</v>
      </c>
      <c r="G165" s="474">
        <v>39.75130531496179</v>
      </c>
      <c r="H165" s="474">
        <v>432.24006166915274</v>
      </c>
    </row>
    <row r="166" spans="1:8" x14ac:dyDescent="0.35">
      <c r="A166" s="472" t="s">
        <v>2462</v>
      </c>
      <c r="B166" s="472" t="s">
        <v>2463</v>
      </c>
      <c r="C166" s="472" t="s">
        <v>2254</v>
      </c>
      <c r="D166" s="472" t="s">
        <v>2446</v>
      </c>
      <c r="E166" s="472" t="str">
        <f t="shared" si="2"/>
        <v>2018Industrial15</v>
      </c>
      <c r="F166" s="473">
        <v>0.7214263970655862</v>
      </c>
      <c r="G166" s="474">
        <v>42.394050124264368</v>
      </c>
      <c r="H166" s="474">
        <v>456.29091657370122</v>
      </c>
    </row>
    <row r="167" spans="1:8" x14ac:dyDescent="0.35">
      <c r="A167" s="472" t="s">
        <v>2462</v>
      </c>
      <c r="B167" s="472" t="s">
        <v>2463</v>
      </c>
      <c r="C167" s="472" t="s">
        <v>2254</v>
      </c>
      <c r="D167" s="472" t="s">
        <v>2447</v>
      </c>
      <c r="E167" s="472" t="str">
        <f t="shared" si="2"/>
        <v>2018Industrial16</v>
      </c>
      <c r="F167" s="473">
        <v>0.76122993658293603</v>
      </c>
      <c r="G167" s="474">
        <v>44.921437025224378</v>
      </c>
      <c r="H167" s="474">
        <v>479.19649267327122</v>
      </c>
    </row>
    <row r="168" spans="1:8" x14ac:dyDescent="0.35">
      <c r="A168" s="472" t="s">
        <v>2462</v>
      </c>
      <c r="B168" s="472" t="s">
        <v>2463</v>
      </c>
      <c r="C168" s="472" t="s">
        <v>2254</v>
      </c>
      <c r="D168" s="472" t="s">
        <v>2448</v>
      </c>
      <c r="E168" s="472" t="str">
        <f t="shared" si="2"/>
        <v>2018Industrial17</v>
      </c>
      <c r="F168" s="473">
        <v>0.79980827278861188</v>
      </c>
      <c r="G168" s="474">
        <v>47.361764494635807</v>
      </c>
      <c r="H168" s="474">
        <v>501.01132705381411</v>
      </c>
    </row>
    <row r="169" spans="1:8" x14ac:dyDescent="0.35">
      <c r="A169" s="472" t="s">
        <v>2462</v>
      </c>
      <c r="B169" s="472" t="s">
        <v>2463</v>
      </c>
      <c r="C169" s="472" t="s">
        <v>2254</v>
      </c>
      <c r="D169" s="472" t="s">
        <v>2449</v>
      </c>
      <c r="E169" s="472" t="str">
        <f t="shared" si="2"/>
        <v>2018Industrial18</v>
      </c>
      <c r="F169" s="473">
        <v>0.83718783425307419</v>
      </c>
      <c r="G169" s="474">
        <v>49.771494731435247</v>
      </c>
      <c r="H169" s="474">
        <v>521.78735979718829</v>
      </c>
    </row>
    <row r="170" spans="1:8" x14ac:dyDescent="0.35">
      <c r="A170" s="472" t="s">
        <v>2462</v>
      </c>
      <c r="B170" s="472" t="s">
        <v>2463</v>
      </c>
      <c r="C170" s="472" t="s">
        <v>2254</v>
      </c>
      <c r="D170" s="472" t="s">
        <v>2450</v>
      </c>
      <c r="E170" s="472" t="str">
        <f t="shared" si="2"/>
        <v>2018Industrial19</v>
      </c>
      <c r="F170" s="473">
        <v>0.87339531077887445</v>
      </c>
      <c r="G170" s="474">
        <v>52.09969274217756</v>
      </c>
      <c r="H170" s="474">
        <v>541.5740576480207</v>
      </c>
    </row>
    <row r="171" spans="1:8" x14ac:dyDescent="0.35">
      <c r="A171" s="472" t="s">
        <v>2462</v>
      </c>
      <c r="B171" s="472" t="s">
        <v>2463</v>
      </c>
      <c r="C171" s="472" t="s">
        <v>2254</v>
      </c>
      <c r="D171" s="472" t="s">
        <v>2451</v>
      </c>
      <c r="E171" s="472" t="str">
        <f t="shared" si="2"/>
        <v>2018Industrial20</v>
      </c>
      <c r="F171" s="473">
        <v>0.9084575685926779</v>
      </c>
      <c r="G171" s="474">
        <v>54.360162924925326</v>
      </c>
      <c r="H171" s="474">
        <v>560.41853179167072</v>
      </c>
    </row>
    <row r="172" spans="1:8" x14ac:dyDescent="0.35">
      <c r="A172" s="472" t="s">
        <v>2462</v>
      </c>
      <c r="B172" s="472" t="s">
        <v>2463</v>
      </c>
      <c r="C172" s="472" t="s">
        <v>2254</v>
      </c>
      <c r="D172" s="472" t="s">
        <v>2452</v>
      </c>
      <c r="E172" s="472" t="str">
        <f t="shared" si="2"/>
        <v>2018Industrial21</v>
      </c>
      <c r="F172" s="473">
        <v>0.94251804761180125</v>
      </c>
      <c r="G172" s="474">
        <v>56.556048245308872</v>
      </c>
      <c r="H172" s="474">
        <v>578.36565002371844</v>
      </c>
    </row>
    <row r="173" spans="1:8" x14ac:dyDescent="0.35">
      <c r="A173" s="472" t="s">
        <v>2462</v>
      </c>
      <c r="B173" s="472" t="s">
        <v>2463</v>
      </c>
      <c r="C173" s="472" t="s">
        <v>2254</v>
      </c>
      <c r="D173" s="472" t="s">
        <v>2453</v>
      </c>
      <c r="E173" s="472" t="str">
        <f t="shared" si="2"/>
        <v>2018Industrial22</v>
      </c>
      <c r="F173" s="473">
        <v>0.97560537008752113</v>
      </c>
      <c r="G173" s="474">
        <v>58.689193985110037</v>
      </c>
      <c r="H173" s="474">
        <v>595.45814357804943</v>
      </c>
    </row>
    <row r="174" spans="1:8" x14ac:dyDescent="0.35">
      <c r="A174" s="472" t="s">
        <v>2462</v>
      </c>
      <c r="B174" s="472" t="s">
        <v>2463</v>
      </c>
      <c r="C174" s="472" t="s">
        <v>2254</v>
      </c>
      <c r="D174" s="472" t="s">
        <v>2454</v>
      </c>
      <c r="E174" s="472" t="str">
        <f t="shared" si="2"/>
        <v>2018Industrial23</v>
      </c>
      <c r="F174" s="473">
        <v>1.0077473404925061</v>
      </c>
      <c r="G174" s="474">
        <v>60.761392703774021</v>
      </c>
      <c r="H174" s="474">
        <v>611.73670886788864</v>
      </c>
    </row>
    <row r="175" spans="1:8" x14ac:dyDescent="0.35">
      <c r="A175" s="472" t="s">
        <v>2462</v>
      </c>
      <c r="B175" s="472" t="s">
        <v>2463</v>
      </c>
      <c r="C175" s="472" t="s">
        <v>2254</v>
      </c>
      <c r="D175" s="472" t="s">
        <v>2455</v>
      </c>
      <c r="E175" s="472" t="str">
        <f t="shared" si="2"/>
        <v>2018Industrial24</v>
      </c>
      <c r="F175" s="473">
        <v>1.0389709688859201</v>
      </c>
      <c r="G175" s="474">
        <v>62.774385744761894</v>
      </c>
      <c r="H175" s="474">
        <v>627.24010438202106</v>
      </c>
    </row>
    <row r="176" spans="1:8" x14ac:dyDescent="0.35">
      <c r="A176" s="472" t="s">
        <v>2462</v>
      </c>
      <c r="B176" s="472" t="s">
        <v>2463</v>
      </c>
      <c r="C176" s="472" t="s">
        <v>2254</v>
      </c>
      <c r="D176" s="472" t="s">
        <v>2456</v>
      </c>
      <c r="E176" s="472" t="str">
        <f t="shared" si="2"/>
        <v>2018Industrial25</v>
      </c>
      <c r="F176" s="473">
        <v>1.0693024936109508</v>
      </c>
      <c r="G176" s="474">
        <v>64.72986469886439</v>
      </c>
      <c r="H176" s="474">
        <v>642.00524296690924</v>
      </c>
    </row>
    <row r="177" spans="1:8" x14ac:dyDescent="0.35">
      <c r="A177" s="472" t="s">
        <v>2462</v>
      </c>
      <c r="B177" s="472" t="s">
        <v>2463</v>
      </c>
      <c r="C177" s="472" t="s">
        <v>2254</v>
      </c>
      <c r="D177" s="472" t="s">
        <v>2457</v>
      </c>
      <c r="E177" s="472" t="str">
        <f t="shared" si="2"/>
        <v>2018Industrial26</v>
      </c>
      <c r="F177" s="473">
        <v>1.0987674033438377</v>
      </c>
      <c r="G177" s="474">
        <v>66.629472825706827</v>
      </c>
      <c r="H177" s="474">
        <v>656.0672797144216</v>
      </c>
    </row>
    <row r="178" spans="1:8" x14ac:dyDescent="0.35">
      <c r="A178" s="472" t="s">
        <v>2462</v>
      </c>
      <c r="B178" s="472" t="s">
        <v>2463</v>
      </c>
      <c r="C178" s="472" t="s">
        <v>2254</v>
      </c>
      <c r="D178" s="472" t="s">
        <v>2458</v>
      </c>
      <c r="E178" s="472" t="str">
        <f t="shared" si="2"/>
        <v>2018Industrial27</v>
      </c>
      <c r="F178" s="473">
        <v>1.1273904585129277</v>
      </c>
      <c r="G178" s="474">
        <v>68.474806434639476</v>
      </c>
      <c r="H178" s="474">
        <v>669.45969566443353</v>
      </c>
    </row>
    <row r="179" spans="1:8" x14ac:dyDescent="0.35">
      <c r="A179" s="472" t="s">
        <v>2462</v>
      </c>
      <c r="B179" s="472" t="s">
        <v>2463</v>
      </c>
      <c r="C179" s="472" t="s">
        <v>2254</v>
      </c>
      <c r="D179" s="472" t="s">
        <v>2459</v>
      </c>
      <c r="E179" s="472" t="str">
        <f t="shared" si="2"/>
        <v>2018Industrial28</v>
      </c>
      <c r="F179" s="473">
        <v>1.1551957121057581</v>
      </c>
      <c r="G179" s="474">
        <v>70.267416226174035</v>
      </c>
      <c r="H179" s="474">
        <v>682.21437752158772</v>
      </c>
    </row>
    <row r="180" spans="1:8" x14ac:dyDescent="0.35">
      <c r="A180" s="472" t="s">
        <v>2462</v>
      </c>
      <c r="B180" s="472" t="s">
        <v>2463</v>
      </c>
      <c r="C180" s="472" t="s">
        <v>2254</v>
      </c>
      <c r="D180" s="472" t="s">
        <v>2460</v>
      </c>
      <c r="E180" s="472" t="str">
        <f t="shared" si="2"/>
        <v>2018Industrial29</v>
      </c>
      <c r="F180" s="473">
        <v>1.1822065298816504</v>
      </c>
      <c r="G180" s="474">
        <v>72.008808595093328</v>
      </c>
      <c r="H180" s="474">
        <v>694.36169357602034</v>
      </c>
    </row>
    <row r="181" spans="1:8" x14ac:dyDescent="0.35">
      <c r="A181" s="472" t="s">
        <v>2462</v>
      </c>
      <c r="B181" s="472" t="s">
        <v>2463</v>
      </c>
      <c r="C181" s="472" t="s">
        <v>2254</v>
      </c>
      <c r="D181" s="472" t="s">
        <v>2461</v>
      </c>
      <c r="E181" s="472" t="str">
        <f t="shared" si="2"/>
        <v>2018Industrial30</v>
      </c>
      <c r="F181" s="473">
        <v>1.2084456100068031</v>
      </c>
      <c r="G181" s="474">
        <v>73.700446896329225</v>
      </c>
      <c r="H181" s="474">
        <v>705.93056600881312</v>
      </c>
    </row>
    <row r="182" spans="1:8" x14ac:dyDescent="0.35">
      <c r="A182" s="472" t="s">
        <v>2464</v>
      </c>
      <c r="B182" s="472" t="s">
        <v>2465</v>
      </c>
      <c r="C182" s="472" t="s">
        <v>2254</v>
      </c>
      <c r="D182" s="472" t="s">
        <v>2432</v>
      </c>
      <c r="E182" s="472" t="str">
        <f t="shared" si="2"/>
        <v>2019Industrial1</v>
      </c>
      <c r="F182" s="473">
        <v>4.7073089802132186E-2</v>
      </c>
      <c r="G182" s="474">
        <v>3.0952380952380949</v>
      </c>
      <c r="H182" s="474">
        <v>30</v>
      </c>
    </row>
    <row r="183" spans="1:8" x14ac:dyDescent="0.35">
      <c r="A183" s="472" t="s">
        <v>2464</v>
      </c>
      <c r="B183" s="472" t="s">
        <v>2465</v>
      </c>
      <c r="C183" s="472" t="s">
        <v>2254</v>
      </c>
      <c r="D183" s="472" t="s">
        <v>2433</v>
      </c>
      <c r="E183" s="472" t="str">
        <f t="shared" si="2"/>
        <v>2019Industrial2</v>
      </c>
      <c r="F183" s="473">
        <v>0.10373687209302859</v>
      </c>
      <c r="G183" s="474">
        <v>6.1156462585034008</v>
      </c>
      <c r="H183" s="474">
        <v>55.782312925170061</v>
      </c>
    </row>
    <row r="184" spans="1:8" x14ac:dyDescent="0.35">
      <c r="A184" s="472" t="s">
        <v>2464</v>
      </c>
      <c r="B184" s="472" t="s">
        <v>2465</v>
      </c>
      <c r="C184" s="472" t="s">
        <v>2254</v>
      </c>
      <c r="D184" s="472" t="s">
        <v>2434</v>
      </c>
      <c r="E184" s="472" t="str">
        <f t="shared" si="2"/>
        <v>2019Industrial3</v>
      </c>
      <c r="F184" s="473">
        <v>0.16456469193795081</v>
      </c>
      <c r="G184" s="474">
        <v>9.0958859734369923</v>
      </c>
      <c r="H184" s="474">
        <v>90.335816866429113</v>
      </c>
    </row>
    <row r="185" spans="1:8" x14ac:dyDescent="0.35">
      <c r="A185" s="472" t="s">
        <v>2464</v>
      </c>
      <c r="B185" s="472" t="s">
        <v>2465</v>
      </c>
      <c r="C185" s="472" t="s">
        <v>2254</v>
      </c>
      <c r="D185" s="472" t="s">
        <v>2435</v>
      </c>
      <c r="E185" s="472" t="str">
        <f t="shared" si="2"/>
        <v>2019Industrial4</v>
      </c>
      <c r="F185" s="473">
        <v>0.22404169784113667</v>
      </c>
      <c r="G185" s="474">
        <v>12.074068932183604</v>
      </c>
      <c r="H185" s="474">
        <v>131.47094060602319</v>
      </c>
    </row>
    <row r="186" spans="1:8" x14ac:dyDescent="0.35">
      <c r="A186" s="472" t="s">
        <v>2464</v>
      </c>
      <c r="B186" s="472" t="s">
        <v>2465</v>
      </c>
      <c r="C186" s="472" t="s">
        <v>2254</v>
      </c>
      <c r="D186" s="472" t="s">
        <v>2436</v>
      </c>
      <c r="E186" s="472" t="str">
        <f t="shared" si="2"/>
        <v>2019Industrial5</v>
      </c>
      <c r="F186" s="473">
        <v>0.28153465801007527</v>
      </c>
      <c r="G186" s="474">
        <v>15.051468364763746</v>
      </c>
      <c r="H186" s="474">
        <v>170.64724892944614</v>
      </c>
    </row>
    <row r="187" spans="1:8" x14ac:dyDescent="0.35">
      <c r="A187" s="472" t="s">
        <v>2464</v>
      </c>
      <c r="B187" s="472" t="s">
        <v>2465</v>
      </c>
      <c r="C187" s="472" t="s">
        <v>2254</v>
      </c>
      <c r="D187" s="472" t="s">
        <v>2437</v>
      </c>
      <c r="E187" s="472" t="str">
        <f t="shared" si="2"/>
        <v>2019Industrial6</v>
      </c>
      <c r="F187" s="473">
        <v>0.33249717741634172</v>
      </c>
      <c r="G187" s="474">
        <v>18.028867797343889</v>
      </c>
      <c r="H187" s="474">
        <v>207.95801876127751</v>
      </c>
    </row>
    <row r="188" spans="1:8" x14ac:dyDescent="0.35">
      <c r="A188" s="472" t="s">
        <v>2464</v>
      </c>
      <c r="B188" s="472" t="s">
        <v>2465</v>
      </c>
      <c r="C188" s="472" t="s">
        <v>2254</v>
      </c>
      <c r="D188" s="472" t="s">
        <v>2438</v>
      </c>
      <c r="E188" s="472" t="str">
        <f t="shared" si="2"/>
        <v>2019Industrial7</v>
      </c>
      <c r="F188" s="473">
        <v>0.38139815858825876</v>
      </c>
      <c r="G188" s="474">
        <v>20.999515757287796</v>
      </c>
      <c r="H188" s="474">
        <v>243.49208526778358</v>
      </c>
    </row>
    <row r="189" spans="1:8" x14ac:dyDescent="0.35">
      <c r="A189" s="472" t="s">
        <v>2464</v>
      </c>
      <c r="B189" s="472" t="s">
        <v>2465</v>
      </c>
      <c r="C189" s="472" t="s">
        <v>2254</v>
      </c>
      <c r="D189" s="472" t="s">
        <v>2439</v>
      </c>
      <c r="E189" s="472" t="str">
        <f t="shared" si="2"/>
        <v>2019Industrial8</v>
      </c>
      <c r="F189" s="473">
        <v>0.43350412091075419</v>
      </c>
      <c r="G189" s="474">
        <v>23.964072162973444</v>
      </c>
      <c r="H189" s="474">
        <v>277.33405336921794</v>
      </c>
    </row>
    <row r="190" spans="1:8" x14ac:dyDescent="0.35">
      <c r="A190" s="472" t="s">
        <v>2464</v>
      </c>
      <c r="B190" s="472" t="s">
        <v>2465</v>
      </c>
      <c r="C190" s="472" t="s">
        <v>2254</v>
      </c>
      <c r="D190" s="472" t="s">
        <v>2440</v>
      </c>
      <c r="E190" s="472" t="str">
        <f t="shared" si="2"/>
        <v>2019Industrial9</v>
      </c>
      <c r="F190" s="473">
        <v>0.4841858197907794</v>
      </c>
      <c r="G190" s="474">
        <v>26.920266620941042</v>
      </c>
      <c r="H190" s="474">
        <v>309.56449918010782</v>
      </c>
    </row>
    <row r="191" spans="1:8" x14ac:dyDescent="0.35">
      <c r="A191" s="472" t="s">
        <v>2464</v>
      </c>
      <c r="B191" s="472" t="s">
        <v>2465</v>
      </c>
      <c r="C191" s="472" t="s">
        <v>2254</v>
      </c>
      <c r="D191" s="472" t="s">
        <v>2441</v>
      </c>
      <c r="E191" s="472" t="str">
        <f t="shared" si="2"/>
        <v>2019Industrial10</v>
      </c>
      <c r="F191" s="473">
        <v>0.53356355518134002</v>
      </c>
      <c r="G191" s="474">
        <v>29.866857721585397</v>
      </c>
      <c r="H191" s="474">
        <v>340.26016185714576</v>
      </c>
    </row>
    <row r="192" spans="1:8" x14ac:dyDescent="0.35">
      <c r="A192" s="472" t="s">
        <v>2464</v>
      </c>
      <c r="B192" s="472" t="s">
        <v>2465</v>
      </c>
      <c r="C192" s="472" t="s">
        <v>2254</v>
      </c>
      <c r="D192" s="472" t="s">
        <v>2442</v>
      </c>
      <c r="E192" s="472" t="str">
        <f t="shared" si="2"/>
        <v>2019Industrial11</v>
      </c>
      <c r="F192" s="473">
        <v>0.58106797611502536</v>
      </c>
      <c r="G192" s="474">
        <v>32.793595191526649</v>
      </c>
      <c r="H192" s="474">
        <v>369.49412631146765</v>
      </c>
    </row>
    <row r="193" spans="1:8" x14ac:dyDescent="0.35">
      <c r="A193" s="472" t="s">
        <v>2464</v>
      </c>
      <c r="B193" s="472" t="s">
        <v>2465</v>
      </c>
      <c r="C193" s="472" t="s">
        <v>2254</v>
      </c>
      <c r="D193" s="472" t="s">
        <v>2443</v>
      </c>
      <c r="E193" s="472" t="str">
        <f t="shared" si="2"/>
        <v>2019Industrial12</v>
      </c>
      <c r="F193" s="473">
        <v>0.6269565496515479</v>
      </c>
      <c r="G193" s="474">
        <v>35.665944973292447</v>
      </c>
      <c r="H193" s="474">
        <v>397.33599722034558</v>
      </c>
    </row>
    <row r="194" spans="1:8" x14ac:dyDescent="0.35">
      <c r="A194" s="472" t="s">
        <v>2464</v>
      </c>
      <c r="B194" s="472" t="s">
        <v>2465</v>
      </c>
      <c r="C194" s="472" t="s">
        <v>2254</v>
      </c>
      <c r="D194" s="472" t="s">
        <v>2444</v>
      </c>
      <c r="E194" s="472" t="str">
        <f t="shared" si="2"/>
        <v>2019Industrial13</v>
      </c>
      <c r="F194" s="473">
        <v>0.67181015873320471</v>
      </c>
      <c r="G194" s="474">
        <v>38.51887058070988</v>
      </c>
      <c r="H194" s="474">
        <v>423.85206475261032</v>
      </c>
    </row>
    <row r="195" spans="1:8" x14ac:dyDescent="0.35">
      <c r="A195" s="472" t="s">
        <v>2464</v>
      </c>
      <c r="B195" s="472" t="s">
        <v>2465</v>
      </c>
      <c r="C195" s="472" t="s">
        <v>2254</v>
      </c>
      <c r="D195" s="472" t="s">
        <v>2445</v>
      </c>
      <c r="E195" s="472" t="str">
        <f t="shared" ref="E195:E258" si="3">A195&amp;C195&amp;D195</f>
        <v>2019Industrial14</v>
      </c>
      <c r="F195" s="473">
        <v>0.71491771691886563</v>
      </c>
      <c r="G195" s="474">
        <v>41.293752630477584</v>
      </c>
      <c r="H195" s="474">
        <v>449.10546240238625</v>
      </c>
    </row>
    <row r="196" spans="1:8" x14ac:dyDescent="0.35">
      <c r="A196" s="472" t="s">
        <v>2464</v>
      </c>
      <c r="B196" s="472" t="s">
        <v>2465</v>
      </c>
      <c r="C196" s="472" t="s">
        <v>2254</v>
      </c>
      <c r="D196" s="472" t="s">
        <v>2446</v>
      </c>
      <c r="E196" s="472" t="str">
        <f t="shared" si="3"/>
        <v>2019Industrial15</v>
      </c>
      <c r="F196" s="473">
        <v>0.75671143341208291</v>
      </c>
      <c r="G196" s="474">
        <v>43.947508876485593</v>
      </c>
      <c r="H196" s="474">
        <v>473.15631730693474</v>
      </c>
    </row>
    <row r="197" spans="1:8" x14ac:dyDescent="0.35">
      <c r="A197" s="472" t="s">
        <v>2464</v>
      </c>
      <c r="B197" s="472" t="s">
        <v>2465</v>
      </c>
      <c r="C197" s="472" t="s">
        <v>2254</v>
      </c>
      <c r="D197" s="472" t="s">
        <v>2447</v>
      </c>
      <c r="E197" s="472" t="str">
        <f t="shared" si="3"/>
        <v>2019Industrial16</v>
      </c>
      <c r="F197" s="473">
        <v>0.79721868642804261</v>
      </c>
      <c r="G197" s="474">
        <v>46.509852719367601</v>
      </c>
      <c r="H197" s="474">
        <v>496.06189340650479</v>
      </c>
    </row>
    <row r="198" spans="1:8" x14ac:dyDescent="0.35">
      <c r="A198" s="472" t="s">
        <v>2464</v>
      </c>
      <c r="B198" s="472" t="s">
        <v>2465</v>
      </c>
      <c r="C198" s="472" t="s">
        <v>2254</v>
      </c>
      <c r="D198" s="472" t="s">
        <v>2448</v>
      </c>
      <c r="E198" s="472" t="str">
        <f t="shared" si="3"/>
        <v>2019Industrial17</v>
      </c>
      <c r="F198" s="473">
        <v>0.83646722596572787</v>
      </c>
      <c r="G198" s="474">
        <v>49.040069468007005</v>
      </c>
      <c r="H198" s="474">
        <v>517.87672778704768</v>
      </c>
    </row>
    <row r="199" spans="1:8" x14ac:dyDescent="0.35">
      <c r="A199" s="472" t="s">
        <v>2464</v>
      </c>
      <c r="B199" s="472" t="s">
        <v>2465</v>
      </c>
      <c r="C199" s="472" t="s">
        <v>2254</v>
      </c>
      <c r="D199" s="472" t="s">
        <v>2449</v>
      </c>
      <c r="E199" s="472" t="str">
        <f t="shared" si="3"/>
        <v>2019Industrial18</v>
      </c>
      <c r="F199" s="473">
        <v>0.87448507631781813</v>
      </c>
      <c r="G199" s="474">
        <v>51.484677379286431</v>
      </c>
      <c r="H199" s="474">
        <v>538.6527605304218</v>
      </c>
    </row>
    <row r="200" spans="1:8" x14ac:dyDescent="0.35">
      <c r="A200" s="472" t="s">
        <v>2464</v>
      </c>
      <c r="B200" s="472" t="s">
        <v>2465</v>
      </c>
      <c r="C200" s="472" t="s">
        <v>2254</v>
      </c>
      <c r="D200" s="472" t="s">
        <v>2450</v>
      </c>
      <c r="E200" s="472" t="str">
        <f t="shared" si="3"/>
        <v>2019Industrial19</v>
      </c>
      <c r="F200" s="473">
        <v>0.91130044702231183</v>
      </c>
      <c r="G200" s="474">
        <v>53.858171071171583</v>
      </c>
      <c r="H200" s="474">
        <v>558.43945838125433</v>
      </c>
    </row>
    <row r="201" spans="1:8" x14ac:dyDescent="0.35">
      <c r="A201" s="472" t="s">
        <v>2464</v>
      </c>
      <c r="B201" s="472" t="s">
        <v>2465</v>
      </c>
      <c r="C201" s="472" t="s">
        <v>2254</v>
      </c>
      <c r="D201" s="472" t="s">
        <v>2451</v>
      </c>
      <c r="E201" s="472" t="str">
        <f t="shared" si="3"/>
        <v>2019Industrial20</v>
      </c>
      <c r="F201" s="473">
        <v>0.9470639499923913</v>
      </c>
      <c r="G201" s="474">
        <v>56.163850657574301</v>
      </c>
      <c r="H201" s="474">
        <v>577.28393252490434</v>
      </c>
    </row>
    <row r="202" spans="1:8" x14ac:dyDescent="0.35">
      <c r="A202" s="472" t="s">
        <v>2464</v>
      </c>
      <c r="B202" s="472" t="s">
        <v>2465</v>
      </c>
      <c r="C202" s="472" t="s">
        <v>2254</v>
      </c>
      <c r="D202" s="472" t="s">
        <v>2452</v>
      </c>
      <c r="E202" s="472" t="str">
        <f t="shared" si="3"/>
        <v>2019Industrial21</v>
      </c>
      <c r="F202" s="473">
        <v>0.98180563859189718</v>
      </c>
      <c r="G202" s="474">
        <v>58.40365368436553</v>
      </c>
      <c r="H202" s="474">
        <v>595.23105075695196</v>
      </c>
    </row>
    <row r="203" spans="1:8" x14ac:dyDescent="0.35">
      <c r="A203" s="472" t="s">
        <v>2464</v>
      </c>
      <c r="B203" s="472" t="s">
        <v>2465</v>
      </c>
      <c r="C203" s="472" t="s">
        <v>2254</v>
      </c>
      <c r="D203" s="472" t="s">
        <v>2453</v>
      </c>
      <c r="E203" s="472" t="str">
        <f t="shared" si="3"/>
        <v>2019Industrial22</v>
      </c>
      <c r="F203" s="473">
        <v>1.0155547075171314</v>
      </c>
      <c r="G203" s="474">
        <v>60.579462338962713</v>
      </c>
      <c r="H203" s="474">
        <v>612.32354431128294</v>
      </c>
    </row>
    <row r="204" spans="1:8" x14ac:dyDescent="0.35">
      <c r="A204" s="472" t="s">
        <v>2464</v>
      </c>
      <c r="B204" s="472" t="s">
        <v>2465</v>
      </c>
      <c r="C204" s="472" t="s">
        <v>2254</v>
      </c>
      <c r="D204" s="472" t="s">
        <v>2454</v>
      </c>
      <c r="E204" s="472" t="str">
        <f t="shared" si="3"/>
        <v>2019Industrial23</v>
      </c>
      <c r="F204" s="473">
        <v>1.0483395173302159</v>
      </c>
      <c r="G204" s="474">
        <v>62.693105031999984</v>
      </c>
      <c r="H204" s="474">
        <v>628.60210960112215</v>
      </c>
    </row>
    <row r="205" spans="1:8" x14ac:dyDescent="0.35">
      <c r="A205" s="472" t="s">
        <v>2464</v>
      </c>
      <c r="B205" s="472" t="s">
        <v>2465</v>
      </c>
      <c r="C205" s="472" t="s">
        <v>2254</v>
      </c>
      <c r="D205" s="472" t="s">
        <v>2455</v>
      </c>
      <c r="E205" s="472" t="str">
        <f t="shared" si="3"/>
        <v>2019Industrial24</v>
      </c>
      <c r="F205" s="473">
        <v>1.080187618291498</v>
      </c>
      <c r="G205" s="474">
        <v>64.746357933807616</v>
      </c>
      <c r="H205" s="474">
        <v>644.10550511525457</v>
      </c>
    </row>
    <row r="206" spans="1:8" x14ac:dyDescent="0.35">
      <c r="A206" s="472" t="s">
        <v>2464</v>
      </c>
      <c r="B206" s="472" t="s">
        <v>2465</v>
      </c>
      <c r="C206" s="472" t="s">
        <v>2254</v>
      </c>
      <c r="D206" s="472" t="s">
        <v>2456</v>
      </c>
      <c r="E206" s="472" t="str">
        <f t="shared" si="3"/>
        <v>2019Industrial25</v>
      </c>
      <c r="F206" s="473">
        <v>1.1111257735110294</v>
      </c>
      <c r="G206" s="474">
        <v>66.74094646699217</v>
      </c>
      <c r="H206" s="474">
        <v>658.87064370014275</v>
      </c>
    </row>
    <row r="207" spans="1:8" x14ac:dyDescent="0.35">
      <c r="A207" s="472" t="s">
        <v>2464</v>
      </c>
      <c r="B207" s="472" t="s">
        <v>2465</v>
      </c>
      <c r="C207" s="472" t="s">
        <v>2254</v>
      </c>
      <c r="D207" s="472" t="s">
        <v>2457</v>
      </c>
      <c r="E207" s="472" t="str">
        <f t="shared" si="3"/>
        <v>2019Industrial26</v>
      </c>
      <c r="F207" s="473">
        <v>1.1411799814385737</v>
      </c>
      <c r="G207" s="474">
        <v>68.678546756371446</v>
      </c>
      <c r="H207" s="474">
        <v>672.93268044765512</v>
      </c>
    </row>
    <row r="208" spans="1:8" x14ac:dyDescent="0.35">
      <c r="A208" s="472" t="s">
        <v>2464</v>
      </c>
      <c r="B208" s="472" t="s">
        <v>2465</v>
      </c>
      <c r="C208" s="472" t="s">
        <v>2254</v>
      </c>
      <c r="D208" s="472" t="s">
        <v>2458</v>
      </c>
      <c r="E208" s="472" t="str">
        <f t="shared" si="3"/>
        <v>2019Industrial27</v>
      </c>
      <c r="F208" s="473">
        <v>1.1703754977110459</v>
      </c>
      <c r="G208" s="474">
        <v>70.56078703748274</v>
      </c>
      <c r="H208" s="474">
        <v>686.32509639766704</v>
      </c>
    </row>
    <row r="209" spans="1:8" x14ac:dyDescent="0.35">
      <c r="A209" s="472" t="s">
        <v>2464</v>
      </c>
      <c r="B209" s="472" t="s">
        <v>2465</v>
      </c>
      <c r="C209" s="472" t="s">
        <v>2254</v>
      </c>
      <c r="D209" s="472" t="s">
        <v>2459</v>
      </c>
      <c r="E209" s="472" t="str">
        <f t="shared" si="3"/>
        <v>2019Industrial28</v>
      </c>
      <c r="F209" s="473">
        <v>1.1987368563757326</v>
      </c>
      <c r="G209" s="474">
        <v>72.389249024848013</v>
      </c>
      <c r="H209" s="474">
        <v>699.07977825482124</v>
      </c>
    </row>
    <row r="210" spans="1:8" x14ac:dyDescent="0.35">
      <c r="A210" s="472" t="s">
        <v>2464</v>
      </c>
      <c r="B210" s="472" t="s">
        <v>2465</v>
      </c>
      <c r="C210" s="472" t="s">
        <v>2254</v>
      </c>
      <c r="D210" s="472" t="s">
        <v>2460</v>
      </c>
      <c r="E210" s="472" t="str">
        <f t="shared" si="3"/>
        <v>2019Industrial29</v>
      </c>
      <c r="F210" s="473">
        <v>1.226287890507143</v>
      </c>
      <c r="G210" s="474">
        <v>74.165469241145686</v>
      </c>
      <c r="H210" s="474">
        <v>711.22709430925386</v>
      </c>
    </row>
    <row r="211" spans="1:8" x14ac:dyDescent="0.35">
      <c r="A211" s="472" t="s">
        <v>2464</v>
      </c>
      <c r="B211" s="472" t="s">
        <v>2465</v>
      </c>
      <c r="C211" s="472" t="s">
        <v>2254</v>
      </c>
      <c r="D211" s="472" t="s">
        <v>2461</v>
      </c>
      <c r="E211" s="472" t="str">
        <f t="shared" si="3"/>
        <v>2019Industrial30</v>
      </c>
      <c r="F211" s="473">
        <v>1.2530517522347986</v>
      </c>
      <c r="G211" s="474">
        <v>75.8909403084063</v>
      </c>
      <c r="H211" s="474">
        <v>722.79596674204674</v>
      </c>
    </row>
    <row r="212" spans="1:8" x14ac:dyDescent="0.35">
      <c r="A212" s="472" t="s">
        <v>2466</v>
      </c>
      <c r="B212" s="472" t="s">
        <v>2467</v>
      </c>
      <c r="C212" s="472" t="s">
        <v>2254</v>
      </c>
      <c r="D212" s="472" t="s">
        <v>2432</v>
      </c>
      <c r="E212" s="472" t="str">
        <f t="shared" si="3"/>
        <v>2020Industrial1</v>
      </c>
      <c r="F212" s="473">
        <v>5.9496971405441232E-2</v>
      </c>
      <c r="G212" s="474">
        <v>3.1714285714285713</v>
      </c>
      <c r="H212" s="474">
        <v>30</v>
      </c>
    </row>
    <row r="213" spans="1:8" x14ac:dyDescent="0.35">
      <c r="A213" s="472" t="s">
        <v>2466</v>
      </c>
      <c r="B213" s="472" t="s">
        <v>2467</v>
      </c>
      <c r="C213" s="472" t="s">
        <v>2254</v>
      </c>
      <c r="D213" s="472" t="s">
        <v>2433</v>
      </c>
      <c r="E213" s="472" t="str">
        <f t="shared" si="3"/>
        <v>2020Industrial2</v>
      </c>
      <c r="F213" s="473">
        <v>0.12336618224260956</v>
      </c>
      <c r="G213" s="474">
        <v>6.300680272108842</v>
      </c>
      <c r="H213" s="474">
        <v>64.852607709750572</v>
      </c>
    </row>
    <row r="214" spans="1:8" x14ac:dyDescent="0.35">
      <c r="A214" s="472" t="s">
        <v>2466</v>
      </c>
      <c r="B214" s="472" t="s">
        <v>2467</v>
      </c>
      <c r="C214" s="472" t="s">
        <v>2254</v>
      </c>
      <c r="D214" s="472" t="s">
        <v>2434</v>
      </c>
      <c r="E214" s="472" t="str">
        <f t="shared" si="3"/>
        <v>2020Industrial3</v>
      </c>
      <c r="F214" s="473">
        <v>0.18581703844095473</v>
      </c>
      <c r="G214" s="474">
        <v>9.4277723787927847</v>
      </c>
      <c r="H214" s="474">
        <v>108.04448763632438</v>
      </c>
    </row>
    <row r="215" spans="1:8" x14ac:dyDescent="0.35">
      <c r="A215" s="472" t="s">
        <v>2466</v>
      </c>
      <c r="B215" s="472" t="s">
        <v>2467</v>
      </c>
      <c r="C215" s="472" t="s">
        <v>2254</v>
      </c>
      <c r="D215" s="472" t="s">
        <v>2435</v>
      </c>
      <c r="E215" s="472" t="str">
        <f t="shared" si="3"/>
        <v>2020Industrial4</v>
      </c>
      <c r="F215" s="473">
        <v>0.24618464661834022</v>
      </c>
      <c r="G215" s="474">
        <v>12.554041783001935</v>
      </c>
      <c r="H215" s="474">
        <v>149.17961137591845</v>
      </c>
    </row>
    <row r="216" spans="1:8" x14ac:dyDescent="0.35">
      <c r="A216" s="472" t="s">
        <v>2466</v>
      </c>
      <c r="B216" s="472" t="s">
        <v>2467</v>
      </c>
      <c r="C216" s="472" t="s">
        <v>2254</v>
      </c>
      <c r="D216" s="472" t="s">
        <v>2436</v>
      </c>
      <c r="E216" s="472" t="str">
        <f t="shared" si="3"/>
        <v>2020Industrial5</v>
      </c>
      <c r="F216" s="473">
        <v>0.29969529199492001</v>
      </c>
      <c r="G216" s="474">
        <v>15.680311187211089</v>
      </c>
      <c r="H216" s="474">
        <v>188.3559196993414</v>
      </c>
    </row>
    <row r="217" spans="1:8" x14ac:dyDescent="0.35">
      <c r="A217" s="472" t="s">
        <v>2466</v>
      </c>
      <c r="B217" s="472" t="s">
        <v>2467</v>
      </c>
      <c r="C217" s="472" t="s">
        <v>2254</v>
      </c>
      <c r="D217" s="472" t="s">
        <v>2437</v>
      </c>
      <c r="E217" s="472" t="str">
        <f t="shared" si="3"/>
        <v>2020Industrial6</v>
      </c>
      <c r="F217" s="473">
        <v>0.35104132222543294</v>
      </c>
      <c r="G217" s="474">
        <v>18.79949154515219</v>
      </c>
      <c r="H217" s="474">
        <v>225.66668953117278</v>
      </c>
    </row>
    <row r="218" spans="1:8" x14ac:dyDescent="0.35">
      <c r="A218" s="472" t="s">
        <v>2466</v>
      </c>
      <c r="B218" s="472" t="s">
        <v>2467</v>
      </c>
      <c r="C218" s="472" t="s">
        <v>2254</v>
      </c>
      <c r="D218" s="472" t="s">
        <v>2438</v>
      </c>
      <c r="E218" s="472" t="str">
        <f t="shared" si="3"/>
        <v>2020Industrial7</v>
      </c>
      <c r="F218" s="473">
        <v>0.40575258266405312</v>
      </c>
      <c r="G218" s="474">
        <v>21.912275771122122</v>
      </c>
      <c r="H218" s="474">
        <v>261.20075603767884</v>
      </c>
    </row>
    <row r="219" spans="1:8" x14ac:dyDescent="0.35">
      <c r="A219" s="472" t="s">
        <v>2466</v>
      </c>
      <c r="B219" s="472" t="s">
        <v>2467</v>
      </c>
      <c r="C219" s="472" t="s">
        <v>2254</v>
      </c>
      <c r="D219" s="472" t="s">
        <v>2439</v>
      </c>
      <c r="E219" s="472" t="str">
        <f t="shared" si="3"/>
        <v>2020Industrial8</v>
      </c>
      <c r="F219" s="473">
        <v>0.45896836648807959</v>
      </c>
      <c r="G219" s="474">
        <v>25.0162799519881</v>
      </c>
      <c r="H219" s="474">
        <v>295.04272413911315</v>
      </c>
    </row>
    <row r="220" spans="1:8" x14ac:dyDescent="0.35">
      <c r="A220" s="472" t="s">
        <v>2466</v>
      </c>
      <c r="B220" s="472" t="s">
        <v>2467</v>
      </c>
      <c r="C220" s="472" t="s">
        <v>2254</v>
      </c>
      <c r="D220" s="472" t="s">
        <v>2440</v>
      </c>
      <c r="E220" s="472" t="str">
        <f t="shared" si="3"/>
        <v>2020Industrial9</v>
      </c>
      <c r="F220" s="473">
        <v>0.5108149886481681</v>
      </c>
      <c r="G220" s="474">
        <v>28.110200607664673</v>
      </c>
      <c r="H220" s="474">
        <v>327.27316995000302</v>
      </c>
    </row>
    <row r="221" spans="1:8" x14ac:dyDescent="0.35">
      <c r="A221" s="472" t="s">
        <v>2466</v>
      </c>
      <c r="B221" s="472" t="s">
        <v>2467</v>
      </c>
      <c r="C221" s="472" t="s">
        <v>2254</v>
      </c>
      <c r="D221" s="472" t="s">
        <v>2441</v>
      </c>
      <c r="E221" s="472" t="str">
        <f t="shared" si="3"/>
        <v>2020Industrial10</v>
      </c>
      <c r="F221" s="473">
        <v>0.56069463062853786</v>
      </c>
      <c r="G221" s="474">
        <v>31.183274951102984</v>
      </c>
      <c r="H221" s="474">
        <v>357.96883262704102</v>
      </c>
    </row>
    <row r="222" spans="1:8" x14ac:dyDescent="0.35">
      <c r="A222" s="472" t="s">
        <v>2466</v>
      </c>
      <c r="B222" s="472" t="s">
        <v>2467</v>
      </c>
      <c r="C222" s="472" t="s">
        <v>2254</v>
      </c>
      <c r="D222" s="472" t="s">
        <v>2442</v>
      </c>
      <c r="E222" s="472" t="str">
        <f t="shared" si="3"/>
        <v>2020Industrial11</v>
      </c>
      <c r="F222" s="473">
        <v>0.60887763284188656</v>
      </c>
      <c r="G222" s="474">
        <v>34.199242221957078</v>
      </c>
      <c r="H222" s="474">
        <v>387.20279708136286</v>
      </c>
    </row>
    <row r="223" spans="1:8" x14ac:dyDescent="0.35">
      <c r="A223" s="472" t="s">
        <v>2466</v>
      </c>
      <c r="B223" s="472" t="s">
        <v>2467</v>
      </c>
      <c r="C223" s="472" t="s">
        <v>2254</v>
      </c>
      <c r="D223" s="472" t="s">
        <v>2443</v>
      </c>
      <c r="E223" s="472" t="str">
        <f t="shared" si="3"/>
        <v>2020Industrial12</v>
      </c>
      <c r="F223" s="473">
        <v>0.6559739223776262</v>
      </c>
      <c r="G223" s="474">
        <v>37.194814109745373</v>
      </c>
      <c r="H223" s="474">
        <v>415.04466799024078</v>
      </c>
    </row>
    <row r="224" spans="1:8" x14ac:dyDescent="0.35">
      <c r="A224" s="472" t="s">
        <v>2466</v>
      </c>
      <c r="B224" s="472" t="s">
        <v>2467</v>
      </c>
      <c r="C224" s="472" t="s">
        <v>2254</v>
      </c>
      <c r="D224" s="472" t="s">
        <v>2444</v>
      </c>
      <c r="E224" s="472" t="str">
        <f t="shared" si="3"/>
        <v>2020Industrial13</v>
      </c>
      <c r="F224" s="473">
        <v>0.70123685847257011</v>
      </c>
      <c r="G224" s="474">
        <v>40.108440262001473</v>
      </c>
      <c r="H224" s="474">
        <v>441.56073552250552</v>
      </c>
    </row>
    <row r="225" spans="1:8" x14ac:dyDescent="0.35">
      <c r="A225" s="472" t="s">
        <v>2466</v>
      </c>
      <c r="B225" s="472" t="s">
        <v>2467</v>
      </c>
      <c r="C225" s="472" t="s">
        <v>2254</v>
      </c>
      <c r="D225" s="472" t="s">
        <v>2445</v>
      </c>
      <c r="E225" s="472" t="str">
        <f t="shared" si="3"/>
        <v>2020Industrial14</v>
      </c>
      <c r="F225" s="473">
        <v>0.74512026079044824</v>
      </c>
      <c r="G225" s="474">
        <v>42.894884320309885</v>
      </c>
      <c r="H225" s="474">
        <v>466.81413317228152</v>
      </c>
    </row>
    <row r="226" spans="1:8" x14ac:dyDescent="0.35">
      <c r="A226" s="472" t="s">
        <v>2466</v>
      </c>
      <c r="B226" s="472" t="s">
        <v>2467</v>
      </c>
      <c r="C226" s="472" t="s">
        <v>2254</v>
      </c>
      <c r="D226" s="472" t="s">
        <v>2446</v>
      </c>
      <c r="E226" s="472" t="str">
        <f t="shared" si="3"/>
        <v>2020Industrial15</v>
      </c>
      <c r="F226" s="473">
        <v>0.78765287645720594</v>
      </c>
      <c r="G226" s="474">
        <v>45.585345355335988</v>
      </c>
      <c r="H226" s="474">
        <v>490.86498807682995</v>
      </c>
    </row>
    <row r="227" spans="1:8" x14ac:dyDescent="0.35">
      <c r="A227" s="472" t="s">
        <v>2466</v>
      </c>
      <c r="B227" s="472" t="s">
        <v>2467</v>
      </c>
      <c r="C227" s="472" t="s">
        <v>2254</v>
      </c>
      <c r="D227" s="472" t="s">
        <v>2447</v>
      </c>
      <c r="E227" s="472" t="str">
        <f t="shared" si="3"/>
        <v>2020Industrial16</v>
      </c>
      <c r="F227" s="473">
        <v>0.82886384297177551</v>
      </c>
      <c r="G227" s="474">
        <v>48.242072941407365</v>
      </c>
      <c r="H227" s="474">
        <v>513.77056417639994</v>
      </c>
    </row>
    <row r="228" spans="1:8" x14ac:dyDescent="0.35">
      <c r="A228" s="472" t="s">
        <v>2466</v>
      </c>
      <c r="B228" s="472" t="s">
        <v>2467</v>
      </c>
      <c r="C228" s="472" t="s">
        <v>2254</v>
      </c>
      <c r="D228" s="472" t="s">
        <v>2448</v>
      </c>
      <c r="E228" s="472" t="str">
        <f t="shared" si="3"/>
        <v>2020Industrial17</v>
      </c>
      <c r="F228" s="473">
        <v>0.86878258584147028</v>
      </c>
      <c r="G228" s="474">
        <v>50.808911248250759</v>
      </c>
      <c r="H228" s="474">
        <v>535.58539855694278</v>
      </c>
    </row>
    <row r="229" spans="1:8" x14ac:dyDescent="0.35">
      <c r="A229" s="472" t="s">
        <v>2466</v>
      </c>
      <c r="B229" s="472" t="s">
        <v>2467</v>
      </c>
      <c r="C229" s="472" t="s">
        <v>2254</v>
      </c>
      <c r="D229" s="472" t="s">
        <v>2449</v>
      </c>
      <c r="E229" s="472" t="str">
        <f t="shared" si="3"/>
        <v>2020Industrial18</v>
      </c>
      <c r="F229" s="473">
        <v>0.90743872508118861</v>
      </c>
      <c r="G229" s="474">
        <v>53.301079624730178</v>
      </c>
      <c r="H229" s="474">
        <v>556.36143130031689</v>
      </c>
    </row>
    <row r="230" spans="1:8" x14ac:dyDescent="0.35">
      <c r="A230" s="472" t="s">
        <v>2466</v>
      </c>
      <c r="B230" s="472" t="s">
        <v>2467</v>
      </c>
      <c r="C230" s="472" t="s">
        <v>2254</v>
      </c>
      <c r="D230" s="472" t="s">
        <v>2450</v>
      </c>
      <c r="E230" s="472" t="str">
        <f t="shared" si="3"/>
        <v>2020Industrial19</v>
      </c>
      <c r="F230" s="473">
        <v>0.94499040319977212</v>
      </c>
      <c r="G230" s="474">
        <v>55.722043190453036</v>
      </c>
      <c r="H230" s="474">
        <v>576.14812915114942</v>
      </c>
    </row>
    <row r="231" spans="1:8" x14ac:dyDescent="0.35">
      <c r="A231" s="472" t="s">
        <v>2466</v>
      </c>
      <c r="B231" s="472" t="s">
        <v>2467</v>
      </c>
      <c r="C231" s="472" t="s">
        <v>2254</v>
      </c>
      <c r="D231" s="472" t="s">
        <v>2451</v>
      </c>
      <c r="E231" s="472" t="str">
        <f t="shared" si="3"/>
        <v>2020Industrial20</v>
      </c>
      <c r="F231" s="473">
        <v>0.98146917622925312</v>
      </c>
      <c r="G231" s="474">
        <v>58.073836368583819</v>
      </c>
      <c r="H231" s="474">
        <v>594.99260329479944</v>
      </c>
    </row>
    <row r="232" spans="1:8" x14ac:dyDescent="0.35">
      <c r="A232" s="472" t="s">
        <v>2466</v>
      </c>
      <c r="B232" s="472" t="s">
        <v>2467</v>
      </c>
      <c r="C232" s="472" t="s">
        <v>2254</v>
      </c>
      <c r="D232" s="472" t="s">
        <v>2452</v>
      </c>
      <c r="E232" s="472" t="str">
        <f t="shared" si="3"/>
        <v>2020Industrial21</v>
      </c>
      <c r="F232" s="473">
        <v>1.016905698600749</v>
      </c>
      <c r="G232" s="474">
        <v>60.358435455910865</v>
      </c>
      <c r="H232" s="474">
        <v>612.93972152684705</v>
      </c>
    </row>
    <row r="233" spans="1:8" x14ac:dyDescent="0.35">
      <c r="A233" s="472" t="s">
        <v>2466</v>
      </c>
      <c r="B233" s="472" t="s">
        <v>2467</v>
      </c>
      <c r="C233" s="472" t="s">
        <v>2254</v>
      </c>
      <c r="D233" s="472" t="s">
        <v>2453</v>
      </c>
      <c r="E233" s="472" t="str">
        <f t="shared" si="3"/>
        <v>2020Industrial22</v>
      </c>
      <c r="F233" s="473">
        <v>1.0513297489044879</v>
      </c>
      <c r="G233" s="474">
        <v>62.577760283599993</v>
      </c>
      <c r="H233" s="474">
        <v>630.03221508117815</v>
      </c>
    </row>
    <row r="234" spans="1:8" x14ac:dyDescent="0.35">
      <c r="A234" s="472" t="s">
        <v>2466</v>
      </c>
      <c r="B234" s="472" t="s">
        <v>2467</v>
      </c>
      <c r="C234" s="472" t="s">
        <v>2254</v>
      </c>
      <c r="D234" s="472" t="s">
        <v>2454</v>
      </c>
      <c r="E234" s="472" t="str">
        <f t="shared" si="3"/>
        <v>2020Industrial23</v>
      </c>
      <c r="F234" s="473">
        <v>1.0847702549138343</v>
      </c>
      <c r="G234" s="474">
        <v>64.733675830498001</v>
      </c>
      <c r="H234" s="474">
        <v>646.31078037101724</v>
      </c>
    </row>
    <row r="235" spans="1:8" x14ac:dyDescent="0.35">
      <c r="A235" s="472" t="s">
        <v>2466</v>
      </c>
      <c r="B235" s="472" t="s">
        <v>2467</v>
      </c>
      <c r="C235" s="472" t="s">
        <v>2254</v>
      </c>
      <c r="D235" s="472" t="s">
        <v>2455</v>
      </c>
      <c r="E235" s="472" t="str">
        <f t="shared" si="3"/>
        <v>2020Industrial24</v>
      </c>
      <c r="F235" s="473">
        <v>1.1172553178943421</v>
      </c>
      <c r="G235" s="474">
        <v>66.827993790341779</v>
      </c>
      <c r="H235" s="474">
        <v>661.81417588514978</v>
      </c>
    </row>
    <row r="236" spans="1:8" x14ac:dyDescent="0.35">
      <c r="A236" s="472" t="s">
        <v>2466</v>
      </c>
      <c r="B236" s="472" t="s">
        <v>2467</v>
      </c>
      <c r="C236" s="472" t="s">
        <v>2254</v>
      </c>
      <c r="D236" s="472" t="s">
        <v>2456</v>
      </c>
      <c r="E236" s="472" t="str">
        <f t="shared" si="3"/>
        <v>2020Industrial25</v>
      </c>
      <c r="F236" s="473">
        <v>1.1488122362182638</v>
      </c>
      <c r="G236" s="474">
        <v>68.86247409419002</v>
      </c>
      <c r="H236" s="474">
        <v>676.57931447003784</v>
      </c>
    </row>
    <row r="237" spans="1:8" x14ac:dyDescent="0.35">
      <c r="A237" s="472" t="s">
        <v>2466</v>
      </c>
      <c r="B237" s="472" t="s">
        <v>2467</v>
      </c>
      <c r="C237" s="472" t="s">
        <v>2254</v>
      </c>
      <c r="D237" s="472" t="s">
        <v>2457</v>
      </c>
      <c r="E237" s="472" t="str">
        <f t="shared" si="3"/>
        <v>2020Industrial26</v>
      </c>
      <c r="F237" s="473">
        <v>1.1794675283043594</v>
      </c>
      <c r="G237" s="474">
        <v>70.838826389356882</v>
      </c>
      <c r="H237" s="474">
        <v>690.64135121755032</v>
      </c>
    </row>
    <row r="238" spans="1:8" x14ac:dyDescent="0.35">
      <c r="A238" s="472" t="s">
        <v>2466</v>
      </c>
      <c r="B238" s="472" t="s">
        <v>2467</v>
      </c>
      <c r="C238" s="472" t="s">
        <v>2254</v>
      </c>
      <c r="D238" s="472" t="s">
        <v>2458</v>
      </c>
      <c r="E238" s="472" t="str">
        <f t="shared" si="3"/>
        <v>2020Industrial27</v>
      </c>
      <c r="F238" s="473">
        <v>1.2092469549022806</v>
      </c>
      <c r="G238" s="474">
        <v>72.758711476090411</v>
      </c>
      <c r="H238" s="474">
        <v>704.03376716756213</v>
      </c>
    </row>
    <row r="239" spans="1:8" x14ac:dyDescent="0.35">
      <c r="A239" s="472" t="s">
        <v>2466</v>
      </c>
      <c r="B239" s="472" t="s">
        <v>2467</v>
      </c>
      <c r="C239" s="472" t="s">
        <v>2254</v>
      </c>
      <c r="D239" s="472" t="s">
        <v>2459</v>
      </c>
      <c r="E239" s="472" t="str">
        <f t="shared" si="3"/>
        <v>2020Industrial28</v>
      </c>
      <c r="F239" s="473">
        <v>1.2381755407402615</v>
      </c>
      <c r="G239" s="474">
        <v>74.623742703202979</v>
      </c>
      <c r="H239" s="474">
        <v>716.78844902471644</v>
      </c>
    </row>
    <row r="240" spans="1:8" x14ac:dyDescent="0.35">
      <c r="A240" s="472" t="s">
        <v>2466</v>
      </c>
      <c r="B240" s="472" t="s">
        <v>2467</v>
      </c>
      <c r="C240" s="472" t="s">
        <v>2254</v>
      </c>
      <c r="D240" s="472" t="s">
        <v>2460</v>
      </c>
      <c r="E240" s="472" t="str">
        <f t="shared" si="3"/>
        <v>2020Industrial29</v>
      </c>
      <c r="F240" s="473">
        <v>1.2662775955542998</v>
      </c>
      <c r="G240" s="474">
        <v>76.435487323826621</v>
      </c>
      <c r="H240" s="474">
        <v>728.93576507914895</v>
      </c>
    </row>
    <row r="241" spans="1:8" x14ac:dyDescent="0.35">
      <c r="A241" s="472" t="s">
        <v>2466</v>
      </c>
      <c r="B241" s="472" t="s">
        <v>2467</v>
      </c>
      <c r="C241" s="472" t="s">
        <v>2254</v>
      </c>
      <c r="D241" s="472" t="s">
        <v>2461</v>
      </c>
      <c r="E241" s="472" t="str">
        <f t="shared" si="3"/>
        <v>2020Industrial30</v>
      </c>
      <c r="F241" s="473">
        <v>1.2935767345165086</v>
      </c>
      <c r="G241" s="474">
        <v>78.19546781243244</v>
      </c>
      <c r="H241" s="474">
        <v>740.50463751194184</v>
      </c>
    </row>
    <row r="242" spans="1:8" x14ac:dyDescent="0.35">
      <c r="A242" s="472" t="s">
        <v>2430</v>
      </c>
      <c r="B242" s="472" t="s">
        <v>2431</v>
      </c>
      <c r="C242" s="472" t="s">
        <v>347</v>
      </c>
      <c r="D242" s="472" t="s">
        <v>2432</v>
      </c>
      <c r="E242" s="472" t="str">
        <f t="shared" si="3"/>
        <v>2017Residential1</v>
      </c>
      <c r="F242" s="473">
        <v>6.5881172601044563E-2</v>
      </c>
      <c r="G242" s="474">
        <v>3.92192652711408</v>
      </c>
      <c r="H242" s="474">
        <v>20</v>
      </c>
    </row>
    <row r="243" spans="1:8" x14ac:dyDescent="0.35">
      <c r="A243" s="472" t="s">
        <v>2430</v>
      </c>
      <c r="B243" s="472" t="s">
        <v>2431</v>
      </c>
      <c r="C243" s="472" t="s">
        <v>347</v>
      </c>
      <c r="D243" s="472" t="s">
        <v>2433</v>
      </c>
      <c r="E243" s="472" t="str">
        <f t="shared" si="3"/>
        <v>2017Residential2</v>
      </c>
      <c r="F243" s="473">
        <v>0.12250013953028693</v>
      </c>
      <c r="G243" s="474">
        <v>7.2924710935001036</v>
      </c>
      <c r="H243" s="474">
        <v>46.258503401360542</v>
      </c>
    </row>
    <row r="244" spans="1:8" x14ac:dyDescent="0.35">
      <c r="A244" s="472" t="s">
        <v>2430</v>
      </c>
      <c r="B244" s="472" t="s">
        <v>2431</v>
      </c>
      <c r="C244" s="472" t="s">
        <v>347</v>
      </c>
      <c r="D244" s="472" t="s">
        <v>2434</v>
      </c>
      <c r="E244" s="472" t="str">
        <f t="shared" si="3"/>
        <v>2017Residential3</v>
      </c>
      <c r="F244" s="473">
        <v>0.17640446968323603</v>
      </c>
      <c r="G244" s="474">
        <v>10.680378686299223</v>
      </c>
      <c r="H244" s="474">
        <v>72.173631357304814</v>
      </c>
    </row>
    <row r="245" spans="1:8" x14ac:dyDescent="0.35">
      <c r="A245" s="472" t="s">
        <v>2430</v>
      </c>
      <c r="B245" s="472" t="s">
        <v>2431</v>
      </c>
      <c r="C245" s="472" t="s">
        <v>347</v>
      </c>
      <c r="D245" s="472" t="s">
        <v>2435</v>
      </c>
      <c r="E245" s="472" t="str">
        <f t="shared" si="3"/>
        <v>2017Residential4</v>
      </c>
      <c r="F245" s="473">
        <v>0.24129129230657193</v>
      </c>
      <c r="G245" s="474">
        <v>13.986380820810888</v>
      </c>
      <c r="H245" s="474">
        <v>96.854705601061283</v>
      </c>
    </row>
    <row r="246" spans="1:8" x14ac:dyDescent="0.35">
      <c r="A246" s="472" t="s">
        <v>2430</v>
      </c>
      <c r="B246" s="472" t="s">
        <v>2431</v>
      </c>
      <c r="C246" s="472" t="s">
        <v>347</v>
      </c>
      <c r="D246" s="472" t="s">
        <v>2436</v>
      </c>
      <c r="E246" s="472" t="str">
        <f t="shared" si="3"/>
        <v>2017Residential5</v>
      </c>
      <c r="F246" s="473">
        <v>0.31094643704398578</v>
      </c>
      <c r="G246" s="474">
        <v>17.248416388969115</v>
      </c>
      <c r="H246" s="474">
        <v>128.19575225979963</v>
      </c>
    </row>
    <row r="247" spans="1:8" x14ac:dyDescent="0.35">
      <c r="A247" s="472" t="s">
        <v>2430</v>
      </c>
      <c r="B247" s="472" t="s">
        <v>2431</v>
      </c>
      <c r="C247" s="472" t="s">
        <v>347</v>
      </c>
      <c r="D247" s="472" t="s">
        <v>2437</v>
      </c>
      <c r="E247" s="472" t="str">
        <f t="shared" si="3"/>
        <v>2017Residential6</v>
      </c>
      <c r="F247" s="473">
        <v>0.37905473790527783</v>
      </c>
      <c r="G247" s="474">
        <v>20.508200724851182</v>
      </c>
      <c r="H247" s="474">
        <v>165.50652209163101</v>
      </c>
    </row>
    <row r="248" spans="1:8" x14ac:dyDescent="0.35">
      <c r="A248" s="472" t="s">
        <v>2430</v>
      </c>
      <c r="B248" s="472" t="s">
        <v>2431</v>
      </c>
      <c r="C248" s="472" t="s">
        <v>347</v>
      </c>
      <c r="D248" s="472" t="s">
        <v>2438</v>
      </c>
      <c r="E248" s="472" t="str">
        <f t="shared" si="3"/>
        <v>2017Residential7</v>
      </c>
      <c r="F248" s="473">
        <v>0.4448910685868564</v>
      </c>
      <c r="G248" s="474">
        <v>23.76712744843757</v>
      </c>
      <c r="H248" s="474">
        <v>201.04058859813708</v>
      </c>
    </row>
    <row r="249" spans="1:8" x14ac:dyDescent="0.35">
      <c r="A249" s="472" t="s">
        <v>2430</v>
      </c>
      <c r="B249" s="472" t="s">
        <v>2431</v>
      </c>
      <c r="C249" s="472" t="s">
        <v>347</v>
      </c>
      <c r="D249" s="472" t="s">
        <v>2439</v>
      </c>
      <c r="E249" s="472" t="str">
        <f t="shared" si="3"/>
        <v>2017Residential8</v>
      </c>
      <c r="F249" s="473">
        <v>0.50324926183587981</v>
      </c>
      <c r="G249" s="474">
        <v>27.026054172023954</v>
      </c>
      <c r="H249" s="474">
        <v>234.88255669957144</v>
      </c>
    </row>
    <row r="250" spans="1:8" x14ac:dyDescent="0.35">
      <c r="A250" s="472" t="s">
        <v>2430</v>
      </c>
      <c r="B250" s="472" t="s">
        <v>2431</v>
      </c>
      <c r="C250" s="472" t="s">
        <v>347</v>
      </c>
      <c r="D250" s="472" t="s">
        <v>2440</v>
      </c>
      <c r="E250" s="472" t="str">
        <f t="shared" si="3"/>
        <v>2017Residential9</v>
      </c>
      <c r="F250" s="473">
        <v>0.55924674670407659</v>
      </c>
      <c r="G250" s="474">
        <v>30.277591039094272</v>
      </c>
      <c r="H250" s="474">
        <v>267.11300251046129</v>
      </c>
    </row>
    <row r="251" spans="1:8" x14ac:dyDescent="0.35">
      <c r="A251" s="472" t="s">
        <v>2430</v>
      </c>
      <c r="B251" s="472" t="s">
        <v>2431</v>
      </c>
      <c r="C251" s="472" t="s">
        <v>347</v>
      </c>
      <c r="D251" s="472" t="s">
        <v>2441</v>
      </c>
      <c r="E251" s="472" t="str">
        <f t="shared" si="3"/>
        <v>2017Residential10</v>
      </c>
      <c r="F251" s="473">
        <v>0.61891431914886863</v>
      </c>
      <c r="G251" s="474">
        <v>33.522460366450844</v>
      </c>
      <c r="H251" s="474">
        <v>297.80866518749929</v>
      </c>
    </row>
    <row r="252" spans="1:8" x14ac:dyDescent="0.35">
      <c r="A252" s="472" t="s">
        <v>2430</v>
      </c>
      <c r="B252" s="472" t="s">
        <v>2431</v>
      </c>
      <c r="C252" s="472" t="s">
        <v>347</v>
      </c>
      <c r="D252" s="472" t="s">
        <v>2442</v>
      </c>
      <c r="E252" s="472" t="str">
        <f t="shared" si="3"/>
        <v>2017Residential11</v>
      </c>
      <c r="F252" s="473">
        <v>0.6769509392353088</v>
      </c>
      <c r="G252" s="474">
        <v>36.758177084123481</v>
      </c>
      <c r="H252" s="474">
        <v>327.04262964182112</v>
      </c>
    </row>
    <row r="253" spans="1:8" x14ac:dyDescent="0.35">
      <c r="A253" s="472" t="s">
        <v>2430</v>
      </c>
      <c r="B253" s="472" t="s">
        <v>2431</v>
      </c>
      <c r="C253" s="472" t="s">
        <v>347</v>
      </c>
      <c r="D253" s="472" t="s">
        <v>2443</v>
      </c>
      <c r="E253" s="472" t="str">
        <f t="shared" si="3"/>
        <v>2017Residential12</v>
      </c>
      <c r="F253" s="473">
        <v>0.73349436482912145</v>
      </c>
      <c r="G253" s="474">
        <v>39.983382401318778</v>
      </c>
      <c r="H253" s="474">
        <v>354.88450055069904</v>
      </c>
    </row>
    <row r="254" spans="1:8" x14ac:dyDescent="0.35">
      <c r="A254" s="472" t="s">
        <v>2430</v>
      </c>
      <c r="B254" s="472" t="s">
        <v>2431</v>
      </c>
      <c r="C254" s="472" t="s">
        <v>347</v>
      </c>
      <c r="D254" s="472" t="s">
        <v>2444</v>
      </c>
      <c r="E254" s="472" t="str">
        <f t="shared" si="3"/>
        <v>2017Residential13</v>
      </c>
      <c r="F254" s="473">
        <v>0.78789262082841294</v>
      </c>
      <c r="G254" s="474">
        <v>43.186856832509804</v>
      </c>
      <c r="H254" s="474">
        <v>381.40056808296379</v>
      </c>
    </row>
    <row r="255" spans="1:8" x14ac:dyDescent="0.35">
      <c r="A255" s="472" t="s">
        <v>2430</v>
      </c>
      <c r="B255" s="472" t="s">
        <v>2431</v>
      </c>
      <c r="C255" s="472" t="s">
        <v>347</v>
      </c>
      <c r="D255" s="472" t="s">
        <v>2445</v>
      </c>
      <c r="E255" s="472" t="str">
        <f t="shared" si="3"/>
        <v>2017Residential14</v>
      </c>
      <c r="F255" s="473">
        <v>0.84044053787737083</v>
      </c>
      <c r="G255" s="474">
        <v>46.330800960682183</v>
      </c>
      <c r="H255" s="474">
        <v>406.65396573273972</v>
      </c>
    </row>
    <row r="256" spans="1:8" x14ac:dyDescent="0.35">
      <c r="A256" s="472" t="s">
        <v>2430</v>
      </c>
      <c r="B256" s="472" t="s">
        <v>2431</v>
      </c>
      <c r="C256" s="472" t="s">
        <v>347</v>
      </c>
      <c r="D256" s="472" t="s">
        <v>2446</v>
      </c>
      <c r="E256" s="472" t="str">
        <f t="shared" si="3"/>
        <v>2017Residential15</v>
      </c>
      <c r="F256" s="473">
        <v>0.89180329657139246</v>
      </c>
      <c r="G256" s="474">
        <v>49.4534842663479</v>
      </c>
      <c r="H256" s="474">
        <v>430.70482063728826</v>
      </c>
    </row>
    <row r="257" spans="1:8" x14ac:dyDescent="0.35">
      <c r="A257" s="472" t="s">
        <v>2430</v>
      </c>
      <c r="B257" s="472" t="s">
        <v>2431</v>
      </c>
      <c r="C257" s="472" t="s">
        <v>347</v>
      </c>
      <c r="D257" s="472" t="s">
        <v>2447</v>
      </c>
      <c r="E257" s="472" t="str">
        <f t="shared" si="3"/>
        <v>2017Residential16</v>
      </c>
      <c r="F257" s="473">
        <v>0.94116661770231325</v>
      </c>
      <c r="G257" s="474">
        <v>52.490744624442215</v>
      </c>
      <c r="H257" s="474">
        <v>453.61039673685826</v>
      </c>
    </row>
    <row r="258" spans="1:8" x14ac:dyDescent="0.35">
      <c r="A258" s="472" t="s">
        <v>2430</v>
      </c>
      <c r="B258" s="472" t="s">
        <v>2431</v>
      </c>
      <c r="C258" s="472" t="s">
        <v>347</v>
      </c>
      <c r="D258" s="472" t="s">
        <v>2448</v>
      </c>
      <c r="E258" s="472" t="str">
        <f t="shared" si="3"/>
        <v>2017Residential17</v>
      </c>
      <c r="F258" s="473">
        <v>0.98902543261416309</v>
      </c>
      <c r="G258" s="474">
        <v>55.395426157381614</v>
      </c>
      <c r="H258" s="474">
        <v>475.4252311174011</v>
      </c>
    </row>
    <row r="259" spans="1:8" x14ac:dyDescent="0.35">
      <c r="A259" s="472" t="s">
        <v>2430</v>
      </c>
      <c r="B259" s="472" t="s">
        <v>2431</v>
      </c>
      <c r="C259" s="472" t="s">
        <v>347</v>
      </c>
      <c r="D259" s="472" t="s">
        <v>2449</v>
      </c>
      <c r="E259" s="472" t="str">
        <f t="shared" ref="E259:E322" si="4">A259&amp;C259&amp;D259</f>
        <v>2017Residential18</v>
      </c>
      <c r="F259" s="473">
        <v>1.0354110926449698</v>
      </c>
      <c r="G259" s="474">
        <v>58.200051809287807</v>
      </c>
      <c r="H259" s="474">
        <v>496.20126386077527</v>
      </c>
    </row>
    <row r="260" spans="1:8" x14ac:dyDescent="0.35">
      <c r="A260" s="472" t="s">
        <v>2430</v>
      </c>
      <c r="B260" s="472" t="s">
        <v>2431</v>
      </c>
      <c r="C260" s="472" t="s">
        <v>347</v>
      </c>
      <c r="D260" s="472" t="s">
        <v>2450</v>
      </c>
      <c r="E260" s="472" t="str">
        <f t="shared" si="4"/>
        <v>2017Residential19</v>
      </c>
      <c r="F260" s="473">
        <v>1.0803553748697712</v>
      </c>
      <c r="G260" s="474">
        <v>60.969512597241682</v>
      </c>
      <c r="H260" s="474">
        <v>515.9879617116078</v>
      </c>
    </row>
    <row r="261" spans="1:8" x14ac:dyDescent="0.35">
      <c r="A261" s="472" t="s">
        <v>2430</v>
      </c>
      <c r="B261" s="472" t="s">
        <v>2431</v>
      </c>
      <c r="C261" s="472" t="s">
        <v>347</v>
      </c>
      <c r="D261" s="472" t="s">
        <v>2451</v>
      </c>
      <c r="E261" s="472" t="str">
        <f t="shared" si="4"/>
        <v>2017Residential20</v>
      </c>
      <c r="F261" s="473">
        <v>1.1238903704627663</v>
      </c>
      <c r="G261" s="474">
        <v>63.645269824700875</v>
      </c>
      <c r="H261" s="474">
        <v>534.83243585525781</v>
      </c>
    </row>
    <row r="262" spans="1:8" x14ac:dyDescent="0.35">
      <c r="A262" s="472" t="s">
        <v>2430</v>
      </c>
      <c r="B262" s="472" t="s">
        <v>2431</v>
      </c>
      <c r="C262" s="472" t="s">
        <v>347</v>
      </c>
      <c r="D262" s="472" t="s">
        <v>2452</v>
      </c>
      <c r="E262" s="472" t="str">
        <f t="shared" si="4"/>
        <v>2017Residential21</v>
      </c>
      <c r="F262" s="473">
        <v>1.1660483827262473</v>
      </c>
      <c r="G262" s="474">
        <v>66.243188644765027</v>
      </c>
      <c r="H262" s="474">
        <v>552.77955408730543</v>
      </c>
    </row>
    <row r="263" spans="1:8" x14ac:dyDescent="0.35">
      <c r="A263" s="472" t="s">
        <v>2430</v>
      </c>
      <c r="B263" s="472" t="s">
        <v>2431</v>
      </c>
      <c r="C263" s="472" t="s">
        <v>347</v>
      </c>
      <c r="D263" s="472" t="s">
        <v>2453</v>
      </c>
      <c r="E263" s="472" t="str">
        <f t="shared" si="4"/>
        <v>2017Residential22</v>
      </c>
      <c r="F263" s="473">
        <v>1.2070018803536289</v>
      </c>
      <c r="G263" s="474">
        <v>68.766881212827343</v>
      </c>
      <c r="H263" s="474">
        <v>569.87204764163653</v>
      </c>
    </row>
    <row r="264" spans="1:8" x14ac:dyDescent="0.35">
      <c r="A264" s="472" t="s">
        <v>2430</v>
      </c>
      <c r="B264" s="472" t="s">
        <v>2431</v>
      </c>
      <c r="C264" s="472" t="s">
        <v>347</v>
      </c>
      <c r="D264" s="472" t="s">
        <v>2454</v>
      </c>
      <c r="E264" s="472" t="str">
        <f t="shared" si="4"/>
        <v>2017Residential23</v>
      </c>
      <c r="F264" s="473">
        <v>1.2467852780487998</v>
      </c>
      <c r="G264" s="474">
        <v>71.218468278945025</v>
      </c>
      <c r="H264" s="474">
        <v>586.15061293147562</v>
      </c>
    </row>
    <row r="265" spans="1:8" x14ac:dyDescent="0.35">
      <c r="A265" s="472" t="s">
        <v>2430</v>
      </c>
      <c r="B265" s="472" t="s">
        <v>2431</v>
      </c>
      <c r="C265" s="472" t="s">
        <v>347</v>
      </c>
      <c r="D265" s="472" t="s">
        <v>2455</v>
      </c>
      <c r="E265" s="472" t="str">
        <f t="shared" si="4"/>
        <v>2017Residential24</v>
      </c>
      <c r="F265" s="473">
        <v>1.285432007238394</v>
      </c>
      <c r="G265" s="474">
        <v>73.600010000316487</v>
      </c>
      <c r="H265" s="474">
        <v>601.65400844560804</v>
      </c>
    </row>
    <row r="266" spans="1:8" x14ac:dyDescent="0.35">
      <c r="A266" s="472" t="s">
        <v>2430</v>
      </c>
      <c r="B266" s="472" t="s">
        <v>2431</v>
      </c>
      <c r="C266" s="472" t="s">
        <v>347</v>
      </c>
      <c r="D266" s="472" t="s">
        <v>2456</v>
      </c>
      <c r="E266" s="472" t="str">
        <f t="shared" si="4"/>
        <v>2017Residential25</v>
      </c>
      <c r="F266" s="473">
        <v>1.3229745441654284</v>
      </c>
      <c r="G266" s="474">
        <v>75.913507672505901</v>
      </c>
      <c r="H266" s="474">
        <v>616.41914703049622</v>
      </c>
    </row>
    <row r="267" spans="1:8" x14ac:dyDescent="0.35">
      <c r="A267" s="472" t="s">
        <v>2430</v>
      </c>
      <c r="B267" s="472" t="s">
        <v>2431</v>
      </c>
      <c r="C267" s="472" t="s">
        <v>347</v>
      </c>
      <c r="D267" s="472" t="s">
        <v>2457</v>
      </c>
      <c r="E267" s="472" t="str">
        <f t="shared" si="4"/>
        <v>2017Residential26</v>
      </c>
      <c r="F267" s="473">
        <v>1.3594444371802619</v>
      </c>
      <c r="G267" s="474">
        <v>78.160905411204197</v>
      </c>
      <c r="H267" s="474">
        <v>630.4811837780087</v>
      </c>
    </row>
    <row r="268" spans="1:8" x14ac:dyDescent="0.35">
      <c r="A268" s="472" t="s">
        <v>2430</v>
      </c>
      <c r="B268" s="472" t="s">
        <v>2431</v>
      </c>
      <c r="C268" s="472" t="s">
        <v>347</v>
      </c>
      <c r="D268" s="472" t="s">
        <v>2458</v>
      </c>
      <c r="E268" s="472" t="str">
        <f t="shared" si="4"/>
        <v>2017Residential27</v>
      </c>
      <c r="F268" s="473">
        <v>1.3948723332518143</v>
      </c>
      <c r="G268" s="474">
        <v>80.344091785939682</v>
      </c>
      <c r="H268" s="474">
        <v>643.87359972802051</v>
      </c>
    </row>
    <row r="269" spans="1:8" x14ac:dyDescent="0.35">
      <c r="A269" s="472" t="s">
        <v>2430</v>
      </c>
      <c r="B269" s="472" t="s">
        <v>2431</v>
      </c>
      <c r="C269" s="472" t="s">
        <v>347</v>
      </c>
      <c r="D269" s="472" t="s">
        <v>2459</v>
      </c>
      <c r="E269" s="472" t="str">
        <f t="shared" si="4"/>
        <v>2017Residential28</v>
      </c>
      <c r="F269" s="473">
        <v>1.4292880037213225</v>
      </c>
      <c r="G269" s="474">
        <v>82.464901407111284</v>
      </c>
      <c r="H269" s="474">
        <v>656.6282815851747</v>
      </c>
    </row>
    <row r="270" spans="1:8" x14ac:dyDescent="0.35">
      <c r="A270" s="472" t="s">
        <v>2430</v>
      </c>
      <c r="B270" s="472" t="s">
        <v>2431</v>
      </c>
      <c r="C270" s="472" t="s">
        <v>347</v>
      </c>
      <c r="D270" s="472" t="s">
        <v>2460</v>
      </c>
      <c r="E270" s="472" t="str">
        <f t="shared" si="4"/>
        <v>2017Residential29</v>
      </c>
      <c r="F270" s="473">
        <v>1.4627203693202733</v>
      </c>
      <c r="G270" s="474">
        <v>84.525116467677989</v>
      </c>
      <c r="H270" s="474">
        <v>668.77559763960733</v>
      </c>
    </row>
    <row r="271" spans="1:8" x14ac:dyDescent="0.35">
      <c r="A271" s="472" t="s">
        <v>2430</v>
      </c>
      <c r="B271" s="472" t="s">
        <v>2431</v>
      </c>
      <c r="C271" s="472" t="s">
        <v>347</v>
      </c>
      <c r="D271" s="472" t="s">
        <v>2461</v>
      </c>
      <c r="E271" s="472" t="str">
        <f t="shared" si="4"/>
        <v>2017Residential30</v>
      </c>
      <c r="F271" s="473">
        <v>1.4951975244735398</v>
      </c>
      <c r="G271" s="474">
        <v>86.526468240799943</v>
      </c>
      <c r="H271" s="474">
        <v>680.34447007240021</v>
      </c>
    </row>
    <row r="272" spans="1:8" x14ac:dyDescent="0.35">
      <c r="A272" s="472" t="s">
        <v>2462</v>
      </c>
      <c r="B272" s="472" t="s">
        <v>2463</v>
      </c>
      <c r="C272" s="472" t="s">
        <v>347</v>
      </c>
      <c r="D272" s="472" t="s">
        <v>2432</v>
      </c>
      <c r="E272" s="472" t="str">
        <f t="shared" si="4"/>
        <v>2018Residential1</v>
      </c>
      <c r="F272" s="473">
        <v>6.5881172601044563E-2</v>
      </c>
      <c r="G272" s="474">
        <v>3.92192652711408</v>
      </c>
      <c r="H272" s="474">
        <v>30</v>
      </c>
    </row>
    <row r="273" spans="1:8" x14ac:dyDescent="0.35">
      <c r="A273" s="472" t="s">
        <v>2462</v>
      </c>
      <c r="B273" s="472" t="s">
        <v>2463</v>
      </c>
      <c r="C273" s="472" t="s">
        <v>347</v>
      </c>
      <c r="D273" s="472" t="s">
        <v>2433</v>
      </c>
      <c r="E273" s="472" t="str">
        <f t="shared" si="4"/>
        <v>2018Residential2</v>
      </c>
      <c r="F273" s="473">
        <v>0.11934352056635328</v>
      </c>
      <c r="G273" s="474">
        <v>7.2924710935001036</v>
      </c>
      <c r="H273" s="474">
        <v>55.782312925170061</v>
      </c>
    </row>
    <row r="274" spans="1:8" x14ac:dyDescent="0.35">
      <c r="A274" s="472" t="s">
        <v>2462</v>
      </c>
      <c r="B274" s="472" t="s">
        <v>2463</v>
      </c>
      <c r="C274" s="472" t="s">
        <v>347</v>
      </c>
      <c r="D274" s="472" t="s">
        <v>2434</v>
      </c>
      <c r="E274" s="472" t="str">
        <f t="shared" si="4"/>
        <v>2018Residential3</v>
      </c>
      <c r="F274" s="473">
        <v>0.18747468432085596</v>
      </c>
      <c r="G274" s="474">
        <v>10.763773334737351</v>
      </c>
      <c r="H274" s="474">
        <v>81.697440881114346</v>
      </c>
    </row>
    <row r="275" spans="1:8" x14ac:dyDescent="0.35">
      <c r="A275" s="472" t="s">
        <v>2462</v>
      </c>
      <c r="B275" s="472" t="s">
        <v>2463</v>
      </c>
      <c r="C275" s="472" t="s">
        <v>347</v>
      </c>
      <c r="D275" s="472" t="s">
        <v>2435</v>
      </c>
      <c r="E275" s="472" t="str">
        <f t="shared" si="4"/>
        <v>2018Residential4</v>
      </c>
      <c r="F275" s="473">
        <v>0.2606125862951405</v>
      </c>
      <c r="G275" s="474">
        <v>14.188910681303492</v>
      </c>
      <c r="H275" s="474">
        <v>114.60553987278961</v>
      </c>
    </row>
    <row r="276" spans="1:8" x14ac:dyDescent="0.35">
      <c r="A276" s="472" t="s">
        <v>2462</v>
      </c>
      <c r="B276" s="472" t="s">
        <v>2463</v>
      </c>
      <c r="C276" s="472" t="s">
        <v>347</v>
      </c>
      <c r="D276" s="472" t="s">
        <v>2436</v>
      </c>
      <c r="E276" s="472" t="str">
        <f t="shared" si="4"/>
        <v>2018Residential5</v>
      </c>
      <c r="F276" s="473">
        <v>0.33212630219949713</v>
      </c>
      <c r="G276" s="474">
        <v>17.611684233979663</v>
      </c>
      <c r="H276" s="474">
        <v>153.78184819621256</v>
      </c>
    </row>
    <row r="277" spans="1:8" x14ac:dyDescent="0.35">
      <c r="A277" s="472" t="s">
        <v>2462</v>
      </c>
      <c r="B277" s="472" t="s">
        <v>2463</v>
      </c>
      <c r="C277" s="472" t="s">
        <v>347</v>
      </c>
      <c r="D277" s="472" t="s">
        <v>2437</v>
      </c>
      <c r="E277" s="472" t="str">
        <f t="shared" si="4"/>
        <v>2018Residential6</v>
      </c>
      <c r="F277" s="473">
        <v>0.40125444941515465</v>
      </c>
      <c r="G277" s="474">
        <v>21.033557293745371</v>
      </c>
      <c r="H277" s="474">
        <v>191.09261802804394</v>
      </c>
    </row>
    <row r="278" spans="1:8" x14ac:dyDescent="0.35">
      <c r="A278" s="472" t="s">
        <v>2462</v>
      </c>
      <c r="B278" s="472" t="s">
        <v>2463</v>
      </c>
      <c r="C278" s="472" t="s">
        <v>347</v>
      </c>
      <c r="D278" s="472" t="s">
        <v>2438</v>
      </c>
      <c r="E278" s="472" t="str">
        <f t="shared" si="4"/>
        <v>2018Residential7</v>
      </c>
      <c r="F278" s="473">
        <v>0.46253055232662932</v>
      </c>
      <c r="G278" s="474">
        <v>24.455430353511076</v>
      </c>
      <c r="H278" s="474">
        <v>226.62668453455001</v>
      </c>
    </row>
    <row r="279" spans="1:8" x14ac:dyDescent="0.35">
      <c r="A279" s="472" t="s">
        <v>2462</v>
      </c>
      <c r="B279" s="472" t="s">
        <v>2463</v>
      </c>
      <c r="C279" s="472" t="s">
        <v>347</v>
      </c>
      <c r="D279" s="472" t="s">
        <v>2439</v>
      </c>
      <c r="E279" s="472" t="str">
        <f t="shared" si="4"/>
        <v>2018Residential8</v>
      </c>
      <c r="F279" s="473">
        <v>0.52132791143823587</v>
      </c>
      <c r="G279" s="474">
        <v>27.86954406393491</v>
      </c>
      <c r="H279" s="474">
        <v>260.46865263598437</v>
      </c>
    </row>
    <row r="280" spans="1:8" x14ac:dyDescent="0.35">
      <c r="A280" s="472" t="s">
        <v>2462</v>
      </c>
      <c r="B280" s="472" t="s">
        <v>2463</v>
      </c>
      <c r="C280" s="472" t="s">
        <v>347</v>
      </c>
      <c r="D280" s="472" t="s">
        <v>2440</v>
      </c>
      <c r="E280" s="472" t="str">
        <f t="shared" si="4"/>
        <v>2018Residential9</v>
      </c>
      <c r="F280" s="473">
        <v>0.58397886250526754</v>
      </c>
      <c r="G280" s="474">
        <v>31.276656857659304</v>
      </c>
      <c r="H280" s="474">
        <v>292.69909844687419</v>
      </c>
    </row>
    <row r="281" spans="1:8" x14ac:dyDescent="0.35">
      <c r="A281" s="472" t="s">
        <v>2462</v>
      </c>
      <c r="B281" s="472" t="s">
        <v>2463</v>
      </c>
      <c r="C281" s="472" t="s">
        <v>347</v>
      </c>
      <c r="D281" s="472" t="s">
        <v>2441</v>
      </c>
      <c r="E281" s="472" t="str">
        <f t="shared" si="4"/>
        <v>2018Residential10</v>
      </c>
      <c r="F281" s="473">
        <v>0.64491731359602977</v>
      </c>
      <c r="G281" s="474">
        <v>34.674159411215577</v>
      </c>
      <c r="H281" s="474">
        <v>323.39476112391219</v>
      </c>
    </row>
    <row r="282" spans="1:8" x14ac:dyDescent="0.35">
      <c r="A282" s="472" t="s">
        <v>2462</v>
      </c>
      <c r="B282" s="472" t="s">
        <v>2463</v>
      </c>
      <c r="C282" s="472" t="s">
        <v>347</v>
      </c>
      <c r="D282" s="472" t="s">
        <v>2442</v>
      </c>
      <c r="E282" s="472" t="str">
        <f t="shared" si="4"/>
        <v>2018Residential11</v>
      </c>
      <c r="F282" s="473">
        <v>0.70428791046953299</v>
      </c>
      <c r="G282" s="474">
        <v>38.060624994270633</v>
      </c>
      <c r="H282" s="474">
        <v>352.62872557823403</v>
      </c>
    </row>
    <row r="283" spans="1:8" x14ac:dyDescent="0.35">
      <c r="A283" s="472" t="s">
        <v>2462</v>
      </c>
      <c r="B283" s="472" t="s">
        <v>2463</v>
      </c>
      <c r="C283" s="472" t="s">
        <v>347</v>
      </c>
      <c r="D283" s="472" t="s">
        <v>2443</v>
      </c>
      <c r="E283" s="472" t="str">
        <f t="shared" si="4"/>
        <v>2018Residential12</v>
      </c>
      <c r="F283" s="473">
        <v>0.76140607926878923</v>
      </c>
      <c r="G283" s="474">
        <v>41.424273147021218</v>
      </c>
      <c r="H283" s="474">
        <v>380.47059648711206</v>
      </c>
    </row>
    <row r="284" spans="1:8" x14ac:dyDescent="0.35">
      <c r="A284" s="472" t="s">
        <v>2462</v>
      </c>
      <c r="B284" s="472" t="s">
        <v>2463</v>
      </c>
      <c r="C284" s="472" t="s">
        <v>347</v>
      </c>
      <c r="D284" s="472" t="s">
        <v>2444</v>
      </c>
      <c r="E284" s="472" t="str">
        <f t="shared" si="4"/>
        <v>2018Residential13</v>
      </c>
      <c r="F284" s="473">
        <v>0.81658139217019499</v>
      </c>
      <c r="G284" s="474">
        <v>44.725414481602208</v>
      </c>
      <c r="H284" s="474">
        <v>406.9866640193768</v>
      </c>
    </row>
    <row r="285" spans="1:8" x14ac:dyDescent="0.35">
      <c r="A285" s="472" t="s">
        <v>2462</v>
      </c>
      <c r="B285" s="472" t="s">
        <v>2463</v>
      </c>
      <c r="C285" s="472" t="s">
        <v>347</v>
      </c>
      <c r="D285" s="472" t="s">
        <v>2445</v>
      </c>
      <c r="E285" s="472" t="str">
        <f t="shared" si="4"/>
        <v>2018Residential14</v>
      </c>
      <c r="F285" s="473">
        <v>0.87051228879891773</v>
      </c>
      <c r="G285" s="474">
        <v>48.004231952551216</v>
      </c>
      <c r="H285" s="474">
        <v>432.24006166915274</v>
      </c>
    </row>
    <row r="286" spans="1:8" x14ac:dyDescent="0.35">
      <c r="A286" s="472" t="s">
        <v>2462</v>
      </c>
      <c r="B286" s="472" t="s">
        <v>2463</v>
      </c>
      <c r="C286" s="472" t="s">
        <v>347</v>
      </c>
      <c r="D286" s="472" t="s">
        <v>2446</v>
      </c>
      <c r="E286" s="472" t="str">
        <f t="shared" si="4"/>
        <v>2018Residential15</v>
      </c>
      <c r="F286" s="473">
        <v>0.92234377598638462</v>
      </c>
      <c r="G286" s="474">
        <v>51.193355328550247</v>
      </c>
      <c r="H286" s="474">
        <v>456.29091657370122</v>
      </c>
    </row>
    <row r="287" spans="1:8" x14ac:dyDescent="0.35">
      <c r="A287" s="472" t="s">
        <v>2462</v>
      </c>
      <c r="B287" s="472" t="s">
        <v>2463</v>
      </c>
      <c r="C287" s="472" t="s">
        <v>347</v>
      </c>
      <c r="D287" s="472" t="s">
        <v>2447</v>
      </c>
      <c r="E287" s="472" t="str">
        <f t="shared" si="4"/>
        <v>2018Residential16</v>
      </c>
      <c r="F287" s="473">
        <v>0.97259553164382695</v>
      </c>
      <c r="G287" s="474">
        <v>54.243270938136618</v>
      </c>
      <c r="H287" s="474">
        <v>479.19649267327122</v>
      </c>
    </row>
    <row r="288" spans="1:8" x14ac:dyDescent="0.35">
      <c r="A288" s="472" t="s">
        <v>2462</v>
      </c>
      <c r="B288" s="472" t="s">
        <v>2463</v>
      </c>
      <c r="C288" s="472" t="s">
        <v>347</v>
      </c>
      <c r="D288" s="472" t="s">
        <v>2448</v>
      </c>
      <c r="E288" s="472" t="str">
        <f t="shared" si="4"/>
        <v>2018Residential17</v>
      </c>
      <c r="F288" s="473">
        <v>1.0213004746761738</v>
      </c>
      <c r="G288" s="474">
        <v>57.18812787263812</v>
      </c>
      <c r="H288" s="474">
        <v>501.01132705381411</v>
      </c>
    </row>
    <row r="289" spans="1:8" x14ac:dyDescent="0.35">
      <c r="A289" s="472" t="s">
        <v>2462</v>
      </c>
      <c r="B289" s="472" t="s">
        <v>2463</v>
      </c>
      <c r="C289" s="472" t="s">
        <v>347</v>
      </c>
      <c r="D289" s="472" t="s">
        <v>2449</v>
      </c>
      <c r="E289" s="472" t="str">
        <f t="shared" si="4"/>
        <v>2018Residential18</v>
      </c>
      <c r="F289" s="473">
        <v>1.0684919710122154</v>
      </c>
      <c r="G289" s="474">
        <v>60.09606169998969</v>
      </c>
      <c r="H289" s="474">
        <v>521.78735979718829</v>
      </c>
    </row>
    <row r="290" spans="1:8" x14ac:dyDescent="0.35">
      <c r="A290" s="472" t="s">
        <v>2462</v>
      </c>
      <c r="B290" s="472" t="s">
        <v>2463</v>
      </c>
      <c r="C290" s="472" t="s">
        <v>347</v>
      </c>
      <c r="D290" s="472" t="s">
        <v>2450</v>
      </c>
      <c r="E290" s="472" t="str">
        <f t="shared" si="4"/>
        <v>2018Residential19</v>
      </c>
      <c r="F290" s="473">
        <v>1.1142037163848599</v>
      </c>
      <c r="G290" s="474">
        <v>62.905606788821849</v>
      </c>
      <c r="H290" s="474">
        <v>541.5740576480207</v>
      </c>
    </row>
    <row r="291" spans="1:8" x14ac:dyDescent="0.35">
      <c r="A291" s="472" t="s">
        <v>2462</v>
      </c>
      <c r="B291" s="472" t="s">
        <v>2463</v>
      </c>
      <c r="C291" s="472" t="s">
        <v>347</v>
      </c>
      <c r="D291" s="472" t="s">
        <v>2451</v>
      </c>
      <c r="E291" s="472" t="str">
        <f t="shared" si="4"/>
        <v>2018Residential20</v>
      </c>
      <c r="F291" s="473">
        <v>1.1584696292615151</v>
      </c>
      <c r="G291" s="474">
        <v>65.633421549889206</v>
      </c>
      <c r="H291" s="474">
        <v>560.41853179167072</v>
      </c>
    </row>
    <row r="292" spans="1:8" x14ac:dyDescent="0.35">
      <c r="A292" s="472" t="s">
        <v>2462</v>
      </c>
      <c r="B292" s="472" t="s">
        <v>2463</v>
      </c>
      <c r="C292" s="472" t="s">
        <v>347</v>
      </c>
      <c r="D292" s="472" t="s">
        <v>2452</v>
      </c>
      <c r="E292" s="472" t="str">
        <f t="shared" si="4"/>
        <v>2018Residential21</v>
      </c>
      <c r="F292" s="473">
        <v>1.2014708017702658</v>
      </c>
      <c r="G292" s="474">
        <v>68.283298746354646</v>
      </c>
      <c r="H292" s="474">
        <v>578.36565002371844</v>
      </c>
    </row>
    <row r="293" spans="1:8" x14ac:dyDescent="0.35">
      <c r="A293" s="472" t="s">
        <v>2462</v>
      </c>
      <c r="B293" s="472" t="s">
        <v>2463</v>
      </c>
      <c r="C293" s="472" t="s">
        <v>347</v>
      </c>
      <c r="D293" s="472" t="s">
        <v>2453</v>
      </c>
      <c r="E293" s="472" t="str">
        <f t="shared" si="4"/>
        <v>2018Residential22</v>
      </c>
      <c r="F293" s="473">
        <v>1.243243369350195</v>
      </c>
      <c r="G293" s="474">
        <v>70.857465165778208</v>
      </c>
      <c r="H293" s="474">
        <v>595.45814357804943</v>
      </c>
    </row>
    <row r="294" spans="1:8" x14ac:dyDescent="0.35">
      <c r="A294" s="472" t="s">
        <v>2462</v>
      </c>
      <c r="B294" s="472" t="s">
        <v>2463</v>
      </c>
      <c r="C294" s="472" t="s">
        <v>347</v>
      </c>
      <c r="D294" s="472" t="s">
        <v>2454</v>
      </c>
      <c r="E294" s="472" t="str">
        <f t="shared" si="4"/>
        <v>2018Residential23</v>
      </c>
      <c r="F294" s="473">
        <v>1.2838224349992688</v>
      </c>
      <c r="G294" s="474">
        <v>73.358083973218228</v>
      </c>
      <c r="H294" s="474">
        <v>611.73670886788864</v>
      </c>
    </row>
    <row r="295" spans="1:8" x14ac:dyDescent="0.35">
      <c r="A295" s="472" t="s">
        <v>2462</v>
      </c>
      <c r="B295" s="472" t="s">
        <v>2463</v>
      </c>
      <c r="C295" s="472" t="s">
        <v>347</v>
      </c>
      <c r="D295" s="472" t="s">
        <v>2455</v>
      </c>
      <c r="E295" s="472" t="str">
        <f t="shared" si="4"/>
        <v>2018Residential24</v>
      </c>
      <c r="F295" s="473">
        <v>1.3232420987726552</v>
      </c>
      <c r="G295" s="474">
        <v>75.787256529017128</v>
      </c>
      <c r="H295" s="474">
        <v>627.24010438202106</v>
      </c>
    </row>
    <row r="296" spans="1:8" x14ac:dyDescent="0.35">
      <c r="A296" s="472" t="s">
        <v>2462</v>
      </c>
      <c r="B296" s="472" t="s">
        <v>2463</v>
      </c>
      <c r="C296" s="472" t="s">
        <v>347</v>
      </c>
      <c r="D296" s="472" t="s">
        <v>2456</v>
      </c>
      <c r="E296" s="472" t="str">
        <f t="shared" si="4"/>
        <v>2018Residential25</v>
      </c>
      <c r="F296" s="473">
        <v>1.3615354864382303</v>
      </c>
      <c r="G296" s="474">
        <v>78.147024154650325</v>
      </c>
      <c r="H296" s="474">
        <v>642.00524296690924</v>
      </c>
    </row>
    <row r="297" spans="1:8" x14ac:dyDescent="0.35">
      <c r="A297" s="472" t="s">
        <v>2462</v>
      </c>
      <c r="B297" s="472" t="s">
        <v>2463</v>
      </c>
      <c r="C297" s="472" t="s">
        <v>347</v>
      </c>
      <c r="D297" s="472" t="s">
        <v>2457</v>
      </c>
      <c r="E297" s="472" t="str">
        <f t="shared" si="4"/>
        <v>2018Residential26</v>
      </c>
      <c r="F297" s="473">
        <v>1.3987347773133605</v>
      </c>
      <c r="G297" s="474">
        <v>80.439369848122581</v>
      </c>
      <c r="H297" s="474">
        <v>656.0672797144216</v>
      </c>
    </row>
    <row r="298" spans="1:8" x14ac:dyDescent="0.35">
      <c r="A298" s="472" t="s">
        <v>2462</v>
      </c>
      <c r="B298" s="472" t="s">
        <v>2463</v>
      </c>
      <c r="C298" s="472" t="s">
        <v>347</v>
      </c>
      <c r="D298" s="472" t="s">
        <v>2458</v>
      </c>
      <c r="E298" s="472" t="str">
        <f t="shared" si="4"/>
        <v>2018Residential27</v>
      </c>
      <c r="F298" s="473">
        <v>1.4348712313063439</v>
      </c>
      <c r="G298" s="474">
        <v>82.666219950352769</v>
      </c>
      <c r="H298" s="474">
        <v>669.45969566443353</v>
      </c>
    </row>
    <row r="299" spans="1:8" x14ac:dyDescent="0.35">
      <c r="A299" s="472" t="s">
        <v>2462</v>
      </c>
      <c r="B299" s="472" t="s">
        <v>2463</v>
      </c>
      <c r="C299" s="472" t="s">
        <v>347</v>
      </c>
      <c r="D299" s="472" t="s">
        <v>2459</v>
      </c>
      <c r="E299" s="472" t="str">
        <f t="shared" si="4"/>
        <v>2018Residential28</v>
      </c>
      <c r="F299" s="473">
        <v>1.4699752151852421</v>
      </c>
      <c r="G299" s="474">
        <v>84.829445763947803</v>
      </c>
      <c r="H299" s="474">
        <v>682.21437752158772</v>
      </c>
    </row>
    <row r="300" spans="1:8" x14ac:dyDescent="0.35">
      <c r="A300" s="472" t="s">
        <v>2462</v>
      </c>
      <c r="B300" s="472" t="s">
        <v>2463</v>
      </c>
      <c r="C300" s="472" t="s">
        <v>347</v>
      </c>
      <c r="D300" s="472" t="s">
        <v>2460</v>
      </c>
      <c r="E300" s="472" t="str">
        <f t="shared" si="4"/>
        <v>2018Residential29</v>
      </c>
      <c r="F300" s="473">
        <v>1.5040762280961719</v>
      </c>
      <c r="G300" s="474">
        <v>86.930865125725845</v>
      </c>
      <c r="H300" s="474">
        <v>694.36169357602034</v>
      </c>
    </row>
    <row r="301" spans="1:8" x14ac:dyDescent="0.35">
      <c r="A301" s="472" t="s">
        <v>2462</v>
      </c>
      <c r="B301" s="472" t="s">
        <v>2463</v>
      </c>
      <c r="C301" s="472" t="s">
        <v>347</v>
      </c>
      <c r="D301" s="472" t="s">
        <v>2461</v>
      </c>
      <c r="E301" s="472" t="str">
        <f t="shared" si="4"/>
        <v>2018Residential30</v>
      </c>
      <c r="F301" s="473">
        <v>1.5372029263525036</v>
      </c>
      <c r="G301" s="474">
        <v>88.972243934310228</v>
      </c>
      <c r="H301" s="474">
        <v>705.93056600881312</v>
      </c>
    </row>
    <row r="302" spans="1:8" x14ac:dyDescent="0.35">
      <c r="A302" s="472" t="s">
        <v>2464</v>
      </c>
      <c r="B302" s="472" t="s">
        <v>2465</v>
      </c>
      <c r="C302" s="472" t="s">
        <v>347</v>
      </c>
      <c r="D302" s="472" t="s">
        <v>2432</v>
      </c>
      <c r="E302" s="472" t="str">
        <f t="shared" si="4"/>
        <v>2019Residential1</v>
      </c>
      <c r="F302" s="473">
        <v>6.2401000193307701E-2</v>
      </c>
      <c r="G302" s="474">
        <v>3.92192652711408</v>
      </c>
      <c r="H302" s="474">
        <v>30</v>
      </c>
    </row>
    <row r="303" spans="1:8" x14ac:dyDescent="0.35">
      <c r="A303" s="472" t="s">
        <v>2464</v>
      </c>
      <c r="B303" s="472" t="s">
        <v>2465</v>
      </c>
      <c r="C303" s="472" t="s">
        <v>347</v>
      </c>
      <c r="D303" s="472" t="s">
        <v>2433</v>
      </c>
      <c r="E303" s="472" t="str">
        <f t="shared" si="4"/>
        <v>2019Residential2</v>
      </c>
      <c r="F303" s="473">
        <v>0.13096724593585424</v>
      </c>
      <c r="G303" s="474">
        <v>7.38003547436014</v>
      </c>
      <c r="H303" s="474">
        <v>55.782312925170061</v>
      </c>
    </row>
    <row r="304" spans="1:8" x14ac:dyDescent="0.35">
      <c r="A304" s="472" t="s">
        <v>2464</v>
      </c>
      <c r="B304" s="472" t="s">
        <v>2465</v>
      </c>
      <c r="C304" s="472" t="s">
        <v>347</v>
      </c>
      <c r="D304" s="472" t="s">
        <v>2434</v>
      </c>
      <c r="E304" s="472" t="str">
        <f t="shared" si="4"/>
        <v>2019Residential3</v>
      </c>
      <c r="F304" s="473">
        <v>0.20776204300885298</v>
      </c>
      <c r="G304" s="474">
        <v>10.976429688254585</v>
      </c>
      <c r="H304" s="474">
        <v>90.335816866429113</v>
      </c>
    </row>
    <row r="305" spans="1:14" x14ac:dyDescent="0.35">
      <c r="A305" s="472" t="s">
        <v>2464</v>
      </c>
      <c r="B305" s="472" t="s">
        <v>2465</v>
      </c>
      <c r="C305" s="472" t="s">
        <v>347</v>
      </c>
      <c r="D305" s="472" t="s">
        <v>2435</v>
      </c>
      <c r="E305" s="472" t="str">
        <f t="shared" si="4"/>
        <v>2019Residential4</v>
      </c>
      <c r="F305" s="473">
        <v>0.28285144470842749</v>
      </c>
      <c r="G305" s="474">
        <v>14.570341918564566</v>
      </c>
      <c r="H305" s="474">
        <v>131.47094060602319</v>
      </c>
    </row>
    <row r="306" spans="1:14" x14ac:dyDescent="0.35">
      <c r="A306" s="472" t="s">
        <v>2464</v>
      </c>
      <c r="B306" s="472" t="s">
        <v>2465</v>
      </c>
      <c r="C306" s="472" t="s">
        <v>347</v>
      </c>
      <c r="D306" s="472" t="s">
        <v>2436</v>
      </c>
      <c r="E306" s="472" t="str">
        <f t="shared" si="4"/>
        <v>2019Residential5</v>
      </c>
      <c r="F306" s="473">
        <v>0.35543599928486791</v>
      </c>
      <c r="G306" s="474">
        <v>18.163308631318561</v>
      </c>
      <c r="H306" s="474">
        <v>170.64724892944614</v>
      </c>
    </row>
    <row r="307" spans="1:14" x14ac:dyDescent="0.35">
      <c r="A307" s="472" t="s">
        <v>2464</v>
      </c>
      <c r="B307" s="472" t="s">
        <v>2465</v>
      </c>
      <c r="C307" s="472" t="s">
        <v>347</v>
      </c>
      <c r="D307" s="472" t="s">
        <v>2437</v>
      </c>
      <c r="E307" s="472" t="str">
        <f t="shared" si="4"/>
        <v>2019Residential6</v>
      </c>
      <c r="F307" s="473">
        <v>0.41977590734191628</v>
      </c>
      <c r="G307" s="474">
        <v>21.756275344072552</v>
      </c>
      <c r="H307" s="474">
        <v>207.95801876127751</v>
      </c>
    </row>
    <row r="308" spans="1:14" x14ac:dyDescent="0.35">
      <c r="A308" s="472" t="s">
        <v>2464</v>
      </c>
      <c r="B308" s="472" t="s">
        <v>2465</v>
      </c>
      <c r="C308" s="472" t="s">
        <v>347</v>
      </c>
      <c r="D308" s="472" t="s">
        <v>2438</v>
      </c>
      <c r="E308" s="472" t="str">
        <f t="shared" si="4"/>
        <v>2019Residential7</v>
      </c>
      <c r="F308" s="473">
        <v>0.48151313440910315</v>
      </c>
      <c r="G308" s="474">
        <v>25.341094740017578</v>
      </c>
      <c r="H308" s="474">
        <v>243.49208526778358</v>
      </c>
    </row>
    <row r="309" spans="1:14" x14ac:dyDescent="0.35">
      <c r="A309" s="472" t="s">
        <v>2464</v>
      </c>
      <c r="B309" s="472" t="s">
        <v>2465</v>
      </c>
      <c r="C309" s="472" t="s">
        <v>347</v>
      </c>
      <c r="D309" s="472" t="s">
        <v>2439</v>
      </c>
      <c r="E309" s="472" t="str">
        <f t="shared" si="4"/>
        <v>2019Residential8</v>
      </c>
      <c r="F309" s="473">
        <v>0.54729663302948639</v>
      </c>
      <c r="G309" s="474">
        <v>28.918563173428197</v>
      </c>
      <c r="H309" s="474">
        <v>277.33405336921794</v>
      </c>
      <c r="N309" s="475"/>
    </row>
    <row r="310" spans="1:14" x14ac:dyDescent="0.35">
      <c r="A310" s="472" t="s">
        <v>2464</v>
      </c>
      <c r="B310" s="472" t="s">
        <v>2465</v>
      </c>
      <c r="C310" s="472" t="s">
        <v>347</v>
      </c>
      <c r="D310" s="472" t="s">
        <v>2440</v>
      </c>
      <c r="E310" s="472" t="str">
        <f t="shared" si="4"/>
        <v>2019Residential9</v>
      </c>
      <c r="F310" s="473">
        <v>0.61128200667478672</v>
      </c>
      <c r="G310" s="474">
        <v>32.485940854662282</v>
      </c>
      <c r="H310" s="474">
        <v>309.56449918010782</v>
      </c>
    </row>
    <row r="311" spans="1:14" x14ac:dyDescent="0.35">
      <c r="A311" s="472" t="s">
        <v>2464</v>
      </c>
      <c r="B311" s="472" t="s">
        <v>2465</v>
      </c>
      <c r="C311" s="472" t="s">
        <v>347</v>
      </c>
      <c r="D311" s="472" t="s">
        <v>2441</v>
      </c>
      <c r="E311" s="472" t="str">
        <f t="shared" si="4"/>
        <v>2019Residential10</v>
      </c>
      <c r="F311" s="473">
        <v>0.67362113339196505</v>
      </c>
      <c r="G311" s="474">
        <v>36.041729716870101</v>
      </c>
      <c r="H311" s="474">
        <v>340.26016185714576</v>
      </c>
    </row>
    <row r="312" spans="1:14" x14ac:dyDescent="0.35">
      <c r="A312" s="472" t="s">
        <v>2464</v>
      </c>
      <c r="B312" s="472" t="s">
        <v>2465</v>
      </c>
      <c r="C312" s="472" t="s">
        <v>347</v>
      </c>
      <c r="D312" s="472" t="s">
        <v>2442</v>
      </c>
      <c r="E312" s="472" t="str">
        <f t="shared" si="4"/>
        <v>2019Residential11</v>
      </c>
      <c r="F312" s="473">
        <v>0.73359521063118405</v>
      </c>
      <c r="G312" s="474">
        <v>39.57356027725821</v>
      </c>
      <c r="H312" s="474">
        <v>369.49412631146765</v>
      </c>
    </row>
    <row r="313" spans="1:14" x14ac:dyDescent="0.35">
      <c r="A313" s="472" t="s">
        <v>2464</v>
      </c>
      <c r="B313" s="472" t="s">
        <v>2465</v>
      </c>
      <c r="C313" s="472" t="s">
        <v>347</v>
      </c>
      <c r="D313" s="472" t="s">
        <v>2443</v>
      </c>
      <c r="E313" s="472" t="str">
        <f t="shared" si="4"/>
        <v>2019Residential12</v>
      </c>
      <c r="F313" s="473">
        <v>0.79152928917766008</v>
      </c>
      <c r="G313" s="474">
        <v>43.039758678568255</v>
      </c>
      <c r="H313" s="474">
        <v>397.33599722034558</v>
      </c>
    </row>
    <row r="314" spans="1:14" x14ac:dyDescent="0.35">
      <c r="A314" s="472" t="s">
        <v>2464</v>
      </c>
      <c r="B314" s="472" t="s">
        <v>2465</v>
      </c>
      <c r="C314" s="472" t="s">
        <v>347</v>
      </c>
      <c r="D314" s="472" t="s">
        <v>2444</v>
      </c>
      <c r="E314" s="472" t="str">
        <f t="shared" si="4"/>
        <v>2019Residential13</v>
      </c>
      <c r="F314" s="473">
        <v>0.84815673063781905</v>
      </c>
      <c r="G314" s="474">
        <v>46.482517023064709</v>
      </c>
      <c r="H314" s="474">
        <v>423.85206475261032</v>
      </c>
    </row>
    <row r="315" spans="1:14" x14ac:dyDescent="0.35">
      <c r="A315" s="472" t="s">
        <v>2464</v>
      </c>
      <c r="B315" s="472" t="s">
        <v>2465</v>
      </c>
      <c r="C315" s="472" t="s">
        <v>347</v>
      </c>
      <c r="D315" s="472" t="s">
        <v>2445</v>
      </c>
      <c r="E315" s="472" t="str">
        <f t="shared" si="4"/>
        <v>2019Residential14</v>
      </c>
      <c r="F315" s="473">
        <v>0.90257979218465922</v>
      </c>
      <c r="G315" s="474">
        <v>49.831096567863703</v>
      </c>
      <c r="H315" s="474">
        <v>449.10546240238625</v>
      </c>
    </row>
    <row r="316" spans="1:14" x14ac:dyDescent="0.35">
      <c r="A316" s="472" t="s">
        <v>2464</v>
      </c>
      <c r="B316" s="472" t="s">
        <v>2465</v>
      </c>
      <c r="C316" s="472" t="s">
        <v>347</v>
      </c>
      <c r="D316" s="472" t="s">
        <v>2446</v>
      </c>
      <c r="E316" s="472" t="str">
        <f t="shared" si="4"/>
        <v>2019Residential15</v>
      </c>
      <c r="F316" s="473">
        <v>0.95534413562497367</v>
      </c>
      <c r="G316" s="474">
        <v>53.033507957929395</v>
      </c>
      <c r="H316" s="474">
        <v>473.15631730693474</v>
      </c>
    </row>
    <row r="317" spans="1:14" x14ac:dyDescent="0.35">
      <c r="A317" s="472" t="s">
        <v>2464</v>
      </c>
      <c r="B317" s="472" t="s">
        <v>2465</v>
      </c>
      <c r="C317" s="472" t="s">
        <v>347</v>
      </c>
      <c r="D317" s="472" t="s">
        <v>2447</v>
      </c>
      <c r="E317" s="472" t="str">
        <f t="shared" si="4"/>
        <v>2019Residential16</v>
      </c>
      <c r="F317" s="473">
        <v>1.006484325808938</v>
      </c>
      <c r="G317" s="474">
        <v>56.125607739155967</v>
      </c>
      <c r="H317" s="474">
        <v>496.06189340650479</v>
      </c>
    </row>
    <row r="318" spans="1:14" x14ac:dyDescent="0.35">
      <c r="A318" s="472" t="s">
        <v>2464</v>
      </c>
      <c r="B318" s="472" t="s">
        <v>2465</v>
      </c>
      <c r="C318" s="472" t="s">
        <v>347</v>
      </c>
      <c r="D318" s="472" t="s">
        <v>2448</v>
      </c>
      <c r="E318" s="472" t="str">
        <f t="shared" si="4"/>
        <v>2019Residential17</v>
      </c>
      <c r="F318" s="473">
        <v>1.0560353969617815</v>
      </c>
      <c r="G318" s="474">
        <v>59.178938257875117</v>
      </c>
      <c r="H318" s="474">
        <v>517.87672778704768</v>
      </c>
    </row>
    <row r="319" spans="1:14" x14ac:dyDescent="0.35">
      <c r="A319" s="472" t="s">
        <v>2464</v>
      </c>
      <c r="B319" s="472" t="s">
        <v>2465</v>
      </c>
      <c r="C319" s="472" t="s">
        <v>347</v>
      </c>
      <c r="D319" s="472" t="s">
        <v>2449</v>
      </c>
      <c r="E319" s="472" t="str">
        <f t="shared" si="4"/>
        <v>2019Residential18</v>
      </c>
      <c r="F319" s="473">
        <v>1.1040327296030585</v>
      </c>
      <c r="G319" s="474">
        <v>62.128960601148876</v>
      </c>
      <c r="H319" s="474">
        <v>538.6527605304218</v>
      </c>
    </row>
    <row r="320" spans="1:14" x14ac:dyDescent="0.35">
      <c r="A320" s="472" t="s">
        <v>2464</v>
      </c>
      <c r="B320" s="472" t="s">
        <v>2465</v>
      </c>
      <c r="C320" s="472" t="s">
        <v>347</v>
      </c>
      <c r="D320" s="472" t="s">
        <v>2450</v>
      </c>
      <c r="E320" s="472" t="str">
        <f t="shared" si="4"/>
        <v>2019Residential19</v>
      </c>
      <c r="F320" s="473">
        <v>1.1505119381235462</v>
      </c>
      <c r="G320" s="474">
        <v>64.993166100269605</v>
      </c>
      <c r="H320" s="474">
        <v>558.43945838125433</v>
      </c>
    </row>
    <row r="321" spans="1:8" x14ac:dyDescent="0.35">
      <c r="A321" s="472" t="s">
        <v>2464</v>
      </c>
      <c r="B321" s="472" t="s">
        <v>2465</v>
      </c>
      <c r="C321" s="472" t="s">
        <v>347</v>
      </c>
      <c r="D321" s="472" t="s">
        <v>2451</v>
      </c>
      <c r="E321" s="472" t="str">
        <f t="shared" si="4"/>
        <v>2019Residential20</v>
      </c>
      <c r="F321" s="473">
        <v>1.1956631692577346</v>
      </c>
      <c r="G321" s="474">
        <v>67.7755371565583</v>
      </c>
      <c r="H321" s="474">
        <v>577.28393252490434</v>
      </c>
    </row>
    <row r="322" spans="1:8" x14ac:dyDescent="0.35">
      <c r="A322" s="472" t="s">
        <v>2464</v>
      </c>
      <c r="B322" s="472" t="s">
        <v>2465</v>
      </c>
      <c r="C322" s="472" t="s">
        <v>347</v>
      </c>
      <c r="D322" s="472" t="s">
        <v>2452</v>
      </c>
      <c r="E322" s="472" t="str">
        <f t="shared" si="4"/>
        <v>2019Residential21</v>
      </c>
      <c r="F322" s="473">
        <v>1.2395243652166605</v>
      </c>
      <c r="G322" s="474">
        <v>70.478411896953048</v>
      </c>
      <c r="H322" s="474">
        <v>595.23105075695196</v>
      </c>
    </row>
    <row r="323" spans="1:8" x14ac:dyDescent="0.35">
      <c r="A323" s="472" t="s">
        <v>2464</v>
      </c>
      <c r="B323" s="472" t="s">
        <v>2465</v>
      </c>
      <c r="C323" s="472" t="s">
        <v>347</v>
      </c>
      <c r="D323" s="472" t="s">
        <v>2453</v>
      </c>
      <c r="E323" s="472" t="str">
        <f t="shared" ref="E323:E361" si="5">A323&amp;C323&amp;D323</f>
        <v>2019Residential22</v>
      </c>
      <c r="F323" s="473">
        <v>1.282132384148188</v>
      </c>
      <c r="G323" s="474">
        <v>73.104061644765068</v>
      </c>
      <c r="H323" s="474">
        <v>612.32354431128294</v>
      </c>
    </row>
    <row r="324" spans="1:8" x14ac:dyDescent="0.35">
      <c r="A324" s="472" t="s">
        <v>2464</v>
      </c>
      <c r="B324" s="472" t="s">
        <v>2465</v>
      </c>
      <c r="C324" s="472" t="s">
        <v>347</v>
      </c>
      <c r="D324" s="472" t="s">
        <v>2454</v>
      </c>
      <c r="E324" s="472" t="str">
        <f t="shared" si="5"/>
        <v>2019Residential23</v>
      </c>
      <c r="F324" s="473">
        <v>1.3235230311102437</v>
      </c>
      <c r="G324" s="474">
        <v>75.654692828353902</v>
      </c>
      <c r="H324" s="474">
        <v>628.60210960112215</v>
      </c>
    </row>
    <row r="325" spans="1:8" x14ac:dyDescent="0.35">
      <c r="A325" s="472" t="s">
        <v>2464</v>
      </c>
      <c r="B325" s="472" t="s">
        <v>2465</v>
      </c>
      <c r="C325" s="472" t="s">
        <v>347</v>
      </c>
      <c r="D325" s="472" t="s">
        <v>2455</v>
      </c>
      <c r="E325" s="472" t="str">
        <f t="shared" si="5"/>
        <v>2019Residential24</v>
      </c>
      <c r="F325" s="473">
        <v>1.3637310881590974</v>
      </c>
      <c r="G325" s="474">
        <v>78.132448835268761</v>
      </c>
      <c r="H325" s="474">
        <v>644.10550511525457</v>
      </c>
    </row>
    <row r="326" spans="1:8" x14ac:dyDescent="0.35">
      <c r="A326" s="472" t="s">
        <v>2464</v>
      </c>
      <c r="B326" s="472" t="s">
        <v>2465</v>
      </c>
      <c r="C326" s="472" t="s">
        <v>347</v>
      </c>
      <c r="D326" s="472" t="s">
        <v>2456</v>
      </c>
      <c r="E326" s="472" t="str">
        <f t="shared" si="5"/>
        <v>2019Residential25</v>
      </c>
      <c r="F326" s="473">
        <v>1.402790343577984</v>
      </c>
      <c r="G326" s="474">
        <v>80.539411813414645</v>
      </c>
      <c r="H326" s="474">
        <v>658.87064370014275</v>
      </c>
    </row>
    <row r="327" spans="1:8" x14ac:dyDescent="0.35">
      <c r="A327" s="472" t="s">
        <v>2464</v>
      </c>
      <c r="B327" s="472" t="s">
        <v>2465</v>
      </c>
      <c r="C327" s="472" t="s">
        <v>347</v>
      </c>
      <c r="D327" s="472" t="s">
        <v>2457</v>
      </c>
      <c r="E327" s="472" t="str">
        <f t="shared" si="5"/>
        <v>2019Residential26</v>
      </c>
      <c r="F327" s="473">
        <v>1.4407336202706167</v>
      </c>
      <c r="G327" s="474">
        <v>82.877604420756342</v>
      </c>
      <c r="H327" s="474">
        <v>672.93268044765512</v>
      </c>
    </row>
    <row r="328" spans="1:8" x14ac:dyDescent="0.35">
      <c r="A328" s="472" t="s">
        <v>2464</v>
      </c>
      <c r="B328" s="472" t="s">
        <v>2465</v>
      </c>
      <c r="C328" s="472" t="s">
        <v>347</v>
      </c>
      <c r="D328" s="472" t="s">
        <v>2458</v>
      </c>
      <c r="E328" s="472" t="str">
        <f t="shared" si="5"/>
        <v>2019Residential27</v>
      </c>
      <c r="F328" s="473">
        <v>1.4775928033434598</v>
      </c>
      <c r="G328" s="474">
        <v>85.148991525031136</v>
      </c>
      <c r="H328" s="474">
        <v>686.32509639766704</v>
      </c>
    </row>
    <row r="329" spans="1:8" x14ac:dyDescent="0.35">
      <c r="A329" s="472" t="s">
        <v>2464</v>
      </c>
      <c r="B329" s="472" t="s">
        <v>2465</v>
      </c>
      <c r="C329" s="472" t="s">
        <v>347</v>
      </c>
      <c r="D329" s="472" t="s">
        <v>2459</v>
      </c>
      <c r="E329" s="472" t="str">
        <f t="shared" si="5"/>
        <v>2019Residential28</v>
      </c>
      <c r="F329" s="473">
        <v>1.5133988668999361</v>
      </c>
      <c r="G329" s="474">
        <v>87.355481854898073</v>
      </c>
      <c r="H329" s="474">
        <v>699.07977825482124</v>
      </c>
    </row>
    <row r="330" spans="1:8" x14ac:dyDescent="0.35">
      <c r="A330" s="472" t="s">
        <v>2464</v>
      </c>
      <c r="B330" s="472" t="s">
        <v>2465</v>
      </c>
      <c r="C330" s="472" t="s">
        <v>347</v>
      </c>
      <c r="D330" s="472" t="s">
        <v>2460</v>
      </c>
      <c r="E330" s="472" t="str">
        <f t="shared" si="5"/>
        <v>2019Residential29</v>
      </c>
      <c r="F330" s="473">
        <v>1.5481819000690844</v>
      </c>
      <c r="G330" s="474">
        <v>89.498929603911677</v>
      </c>
      <c r="H330" s="474">
        <v>711.22709430925386</v>
      </c>
    </row>
    <row r="331" spans="1:8" x14ac:dyDescent="0.35">
      <c r="A331" s="472" t="s">
        <v>2464</v>
      </c>
      <c r="B331" s="472" t="s">
        <v>2465</v>
      </c>
      <c r="C331" s="472" t="s">
        <v>347</v>
      </c>
      <c r="D331" s="472" t="s">
        <v>2461</v>
      </c>
      <c r="E331" s="472" t="str">
        <f t="shared" si="5"/>
        <v>2019Residential30</v>
      </c>
      <c r="F331" s="473">
        <v>1.581971132290543</v>
      </c>
      <c r="G331" s="474">
        <v>91.581135988667754</v>
      </c>
      <c r="H331" s="474">
        <v>722.79596674204674</v>
      </c>
    </row>
    <row r="332" spans="1:8" x14ac:dyDescent="0.35">
      <c r="A332" s="472" t="s">
        <v>2466</v>
      </c>
      <c r="B332" s="472" t="s">
        <v>2467</v>
      </c>
      <c r="C332" s="472" t="s">
        <v>347</v>
      </c>
      <c r="D332" s="472" t="s">
        <v>2432</v>
      </c>
      <c r="E332" s="472" t="str">
        <f t="shared" si="5"/>
        <v>2020Residential1</v>
      </c>
      <c r="F332" s="473">
        <v>7.8870338441306198E-2</v>
      </c>
      <c r="G332" s="474">
        <v>4.0184662570122702</v>
      </c>
      <c r="H332" s="474">
        <v>30</v>
      </c>
    </row>
    <row r="333" spans="1:8" x14ac:dyDescent="0.35">
      <c r="A333" s="472" t="s">
        <v>2466</v>
      </c>
      <c r="B333" s="472" t="s">
        <v>2467</v>
      </c>
      <c r="C333" s="472" t="s">
        <v>347</v>
      </c>
      <c r="D333" s="472" t="s">
        <v>2433</v>
      </c>
      <c r="E333" s="472" t="str">
        <f t="shared" si="5"/>
        <v>2020Residential2</v>
      </c>
      <c r="F333" s="473">
        <v>0.15574914496598793</v>
      </c>
      <c r="G333" s="474">
        <v>7.6033246455532355</v>
      </c>
      <c r="H333" s="474">
        <v>64.852607709750572</v>
      </c>
    </row>
    <row r="334" spans="1:8" x14ac:dyDescent="0.35">
      <c r="A334" s="472" t="s">
        <v>2466</v>
      </c>
      <c r="B334" s="472" t="s">
        <v>2467</v>
      </c>
      <c r="C334" s="472" t="s">
        <v>347</v>
      </c>
      <c r="D334" s="472" t="s">
        <v>2434</v>
      </c>
      <c r="E334" s="472" t="str">
        <f t="shared" si="5"/>
        <v>2020Residential3</v>
      </c>
      <c r="F334" s="473">
        <v>0.23459301675054114</v>
      </c>
      <c r="G334" s="474">
        <v>11.376932487378715</v>
      </c>
      <c r="H334" s="474">
        <v>108.04448763632438</v>
      </c>
    </row>
    <row r="335" spans="1:8" x14ac:dyDescent="0.35">
      <c r="A335" s="472" t="s">
        <v>2466</v>
      </c>
      <c r="B335" s="472" t="s">
        <v>2467</v>
      </c>
      <c r="C335" s="472" t="s">
        <v>347</v>
      </c>
      <c r="D335" s="472" t="s">
        <v>2435</v>
      </c>
      <c r="E335" s="472" t="str">
        <f t="shared" si="5"/>
        <v>2020Residential4</v>
      </c>
      <c r="F335" s="473">
        <v>0.31080679905580355</v>
      </c>
      <c r="G335" s="474">
        <v>15.149547535770409</v>
      </c>
      <c r="H335" s="474">
        <v>149.17961137591845</v>
      </c>
    </row>
    <row r="336" spans="1:8" x14ac:dyDescent="0.35">
      <c r="A336" s="472" t="s">
        <v>2466</v>
      </c>
      <c r="B336" s="472" t="s">
        <v>2467</v>
      </c>
      <c r="C336" s="472" t="s">
        <v>347</v>
      </c>
      <c r="D336" s="472" t="s">
        <v>2436</v>
      </c>
      <c r="E336" s="472" t="str">
        <f t="shared" si="5"/>
        <v>2020Residential5</v>
      </c>
      <c r="F336" s="473">
        <v>0.37836370251570439</v>
      </c>
      <c r="G336" s="474">
        <v>18.922162584162098</v>
      </c>
      <c r="H336" s="474">
        <v>188.3559196993414</v>
      </c>
    </row>
    <row r="337" spans="1:8" x14ac:dyDescent="0.35">
      <c r="A337" s="472" t="s">
        <v>2466</v>
      </c>
      <c r="B337" s="472" t="s">
        <v>2467</v>
      </c>
      <c r="C337" s="472" t="s">
        <v>347</v>
      </c>
      <c r="D337" s="472" t="s">
        <v>2437</v>
      </c>
      <c r="E337" s="472" t="str">
        <f t="shared" si="5"/>
        <v>2020Residential6</v>
      </c>
      <c r="F337" s="473">
        <v>0.44318779093625066</v>
      </c>
      <c r="G337" s="474">
        <v>22.686222949904376</v>
      </c>
      <c r="H337" s="474">
        <v>225.66668953117278</v>
      </c>
    </row>
    <row r="338" spans="1:8" x14ac:dyDescent="0.35">
      <c r="A338" s="472" t="s">
        <v>2466</v>
      </c>
      <c r="B338" s="472" t="s">
        <v>2467</v>
      </c>
      <c r="C338" s="472" t="s">
        <v>347</v>
      </c>
      <c r="D338" s="472" t="s">
        <v>2438</v>
      </c>
      <c r="E338" s="472" t="str">
        <f t="shared" si="5"/>
        <v>2020Residential7</v>
      </c>
      <c r="F338" s="473">
        <v>0.51226046448765306</v>
      </c>
      <c r="G338" s="474">
        <v>26.442564804985523</v>
      </c>
      <c r="H338" s="474">
        <v>261.20075603767884</v>
      </c>
    </row>
    <row r="339" spans="1:8" x14ac:dyDescent="0.35">
      <c r="A339" s="472" t="s">
        <v>2466</v>
      </c>
      <c r="B339" s="472" t="s">
        <v>2467</v>
      </c>
      <c r="C339" s="472" t="s">
        <v>347</v>
      </c>
      <c r="D339" s="472" t="s">
        <v>2439</v>
      </c>
      <c r="E339" s="472" t="str">
        <f t="shared" si="5"/>
        <v>2020Residential8</v>
      </c>
      <c r="F339" s="473">
        <v>0.57944510681521844</v>
      </c>
      <c r="G339" s="474">
        <v>30.188311370281312</v>
      </c>
      <c r="H339" s="474">
        <v>295.04272413911315</v>
      </c>
    </row>
    <row r="340" spans="1:8" x14ac:dyDescent="0.35">
      <c r="A340" s="472" t="s">
        <v>2466</v>
      </c>
      <c r="B340" s="472" t="s">
        <v>2467</v>
      </c>
      <c r="C340" s="472" t="s">
        <v>347</v>
      </c>
      <c r="D340" s="472" t="s">
        <v>2440</v>
      </c>
      <c r="E340" s="472" t="str">
        <f t="shared" si="5"/>
        <v>2020Residential9</v>
      </c>
      <c r="F340" s="473">
        <v>0.64490118986825584</v>
      </c>
      <c r="G340" s="474">
        <v>33.921889675599516</v>
      </c>
      <c r="H340" s="474">
        <v>327.27316995000302</v>
      </c>
    </row>
    <row r="341" spans="1:8" x14ac:dyDescent="0.35">
      <c r="A341" s="472" t="s">
        <v>2466</v>
      </c>
      <c r="B341" s="472" t="s">
        <v>2467</v>
      </c>
      <c r="C341" s="472" t="s">
        <v>347</v>
      </c>
      <c r="D341" s="472" t="s">
        <v>2441</v>
      </c>
      <c r="E341" s="472" t="str">
        <f t="shared" si="5"/>
        <v>2020Residential10</v>
      </c>
      <c r="F341" s="473">
        <v>0.70787397096943572</v>
      </c>
      <c r="G341" s="474">
        <v>37.630311764007033</v>
      </c>
      <c r="H341" s="474">
        <v>357.96883262704102</v>
      </c>
    </row>
    <row r="342" spans="1:8" x14ac:dyDescent="0.35">
      <c r="A342" s="472" t="s">
        <v>2466</v>
      </c>
      <c r="B342" s="472" t="s">
        <v>2467</v>
      </c>
      <c r="C342" s="472" t="s">
        <v>347</v>
      </c>
      <c r="D342" s="472" t="s">
        <v>2442</v>
      </c>
      <c r="E342" s="472" t="str">
        <f t="shared" si="5"/>
        <v>2020Residential11</v>
      </c>
      <c r="F342" s="473">
        <v>0.76870475344323563</v>
      </c>
      <c r="G342" s="474">
        <v>41.269820085382577</v>
      </c>
      <c r="H342" s="474">
        <v>387.20279708136286</v>
      </c>
    </row>
    <row r="343" spans="1:8" x14ac:dyDescent="0.35">
      <c r="A343" s="472" t="s">
        <v>2466</v>
      </c>
      <c r="B343" s="472" t="s">
        <v>2467</v>
      </c>
      <c r="C343" s="472" t="s">
        <v>347</v>
      </c>
      <c r="D343" s="472" t="s">
        <v>2443</v>
      </c>
      <c r="E343" s="472" t="str">
        <f t="shared" si="5"/>
        <v>2020Residential12</v>
      </c>
      <c r="F343" s="473">
        <v>0.82816356697640259</v>
      </c>
      <c r="G343" s="474">
        <v>44.884716347103847</v>
      </c>
      <c r="H343" s="474">
        <v>415.04466799024078</v>
      </c>
    </row>
    <row r="344" spans="1:8" x14ac:dyDescent="0.35">
      <c r="A344" s="472" t="s">
        <v>2466</v>
      </c>
      <c r="B344" s="472" t="s">
        <v>2467</v>
      </c>
      <c r="C344" s="472" t="s">
        <v>347</v>
      </c>
      <c r="D344" s="472" t="s">
        <v>2444</v>
      </c>
      <c r="E344" s="472" t="str">
        <f t="shared" si="5"/>
        <v>2020Residential13</v>
      </c>
      <c r="F344" s="473">
        <v>0.88530778160058465</v>
      </c>
      <c r="G344" s="474">
        <v>48.400724869142785</v>
      </c>
      <c r="H344" s="474">
        <v>441.56073552250552</v>
      </c>
    </row>
    <row r="345" spans="1:8" x14ac:dyDescent="0.35">
      <c r="A345" s="472" t="s">
        <v>2466</v>
      </c>
      <c r="B345" s="472" t="s">
        <v>2467</v>
      </c>
      <c r="C345" s="472" t="s">
        <v>347</v>
      </c>
      <c r="D345" s="472" t="s">
        <v>2445</v>
      </c>
      <c r="E345" s="472" t="str">
        <f t="shared" si="5"/>
        <v>2020Residential14</v>
      </c>
      <c r="F345" s="473">
        <v>0.94071034221291483</v>
      </c>
      <c r="G345" s="474">
        <v>51.763256828711761</v>
      </c>
      <c r="H345" s="474">
        <v>466.81413317228152</v>
      </c>
    </row>
    <row r="346" spans="1:8" x14ac:dyDescent="0.35">
      <c r="A346" s="472" t="s">
        <v>2466</v>
      </c>
      <c r="B346" s="472" t="s">
        <v>2467</v>
      </c>
      <c r="C346" s="472" t="s">
        <v>347</v>
      </c>
      <c r="D346" s="472" t="s">
        <v>2446</v>
      </c>
      <c r="E346" s="472" t="str">
        <f t="shared" si="5"/>
        <v>2020Residential15</v>
      </c>
      <c r="F346" s="473">
        <v>0.99440754190607739</v>
      </c>
      <c r="G346" s="474">
        <v>55.009961598999666</v>
      </c>
      <c r="H346" s="474">
        <v>490.86498807682995</v>
      </c>
    </row>
    <row r="347" spans="1:8" x14ac:dyDescent="0.35">
      <c r="A347" s="472" t="s">
        <v>2466</v>
      </c>
      <c r="B347" s="472" t="s">
        <v>2467</v>
      </c>
      <c r="C347" s="472" t="s">
        <v>347</v>
      </c>
      <c r="D347" s="472" t="s">
        <v>2447</v>
      </c>
      <c r="E347" s="472" t="str">
        <f t="shared" si="5"/>
        <v>2020Residential16</v>
      </c>
      <c r="F347" s="473">
        <v>1.0464361666165631</v>
      </c>
      <c r="G347" s="474">
        <v>58.21595864365478</v>
      </c>
      <c r="H347" s="474">
        <v>513.77056417639994</v>
      </c>
    </row>
    <row r="348" spans="1:8" x14ac:dyDescent="0.35">
      <c r="A348" s="472" t="s">
        <v>2466</v>
      </c>
      <c r="B348" s="472" t="s">
        <v>2467</v>
      </c>
      <c r="C348" s="472" t="s">
        <v>347</v>
      </c>
      <c r="D348" s="472" t="s">
        <v>2448</v>
      </c>
      <c r="E348" s="472" t="str">
        <f t="shared" si="5"/>
        <v>2020Residential17</v>
      </c>
      <c r="F348" s="473">
        <v>1.0968333658899039</v>
      </c>
      <c r="G348" s="474">
        <v>61.313482104092223</v>
      </c>
      <c r="H348" s="474">
        <v>535.58539855694278</v>
      </c>
    </row>
    <row r="349" spans="1:8" x14ac:dyDescent="0.35">
      <c r="A349" s="472" t="s">
        <v>2466</v>
      </c>
      <c r="B349" s="472" t="s">
        <v>2467</v>
      </c>
      <c r="C349" s="472" t="s">
        <v>347</v>
      </c>
      <c r="D349" s="472" t="s">
        <v>2449</v>
      </c>
      <c r="E349" s="472" t="str">
        <f t="shared" si="5"/>
        <v>2020Residential18</v>
      </c>
      <c r="F349" s="473">
        <v>1.1456365348364161</v>
      </c>
      <c r="G349" s="474">
        <v>64.320897878168992</v>
      </c>
      <c r="H349" s="474">
        <v>556.36143130031689</v>
      </c>
    </row>
    <row r="350" spans="1:8" x14ac:dyDescent="0.35">
      <c r="A350" s="472" t="s">
        <v>2466</v>
      </c>
      <c r="B350" s="472" t="s">
        <v>2467</v>
      </c>
      <c r="C350" s="472" t="s">
        <v>347</v>
      </c>
      <c r="D350" s="472" t="s">
        <v>2450</v>
      </c>
      <c r="E350" s="472" t="str">
        <f t="shared" si="5"/>
        <v>2020Residential19</v>
      </c>
      <c r="F350" s="473">
        <v>1.1930453275273138</v>
      </c>
      <c r="G350" s="474">
        <v>67.242387487272126</v>
      </c>
      <c r="H350" s="474">
        <v>576.14812915114942</v>
      </c>
    </row>
    <row r="351" spans="1:8" x14ac:dyDescent="0.35">
      <c r="A351" s="472" t="s">
        <v>2466</v>
      </c>
      <c r="B351" s="472" t="s">
        <v>2467</v>
      </c>
      <c r="C351" s="472" t="s">
        <v>347</v>
      </c>
      <c r="D351" s="472" t="s">
        <v>2451</v>
      </c>
      <c r="E351" s="472" t="str">
        <f t="shared" si="5"/>
        <v>2020Residential20</v>
      </c>
      <c r="F351" s="473">
        <v>1.2390995832841858</v>
      </c>
      <c r="G351" s="474">
        <v>70.080405964686605</v>
      </c>
      <c r="H351" s="474">
        <v>594.99260329479944</v>
      </c>
    </row>
    <row r="352" spans="1:8" x14ac:dyDescent="0.35">
      <c r="A352" s="472" t="s">
        <v>2466</v>
      </c>
      <c r="B352" s="472" t="s">
        <v>2467</v>
      </c>
      <c r="C352" s="472" t="s">
        <v>347</v>
      </c>
      <c r="D352" s="472" t="s">
        <v>2452</v>
      </c>
      <c r="E352" s="472" t="str">
        <f t="shared" si="5"/>
        <v>2020Residential21</v>
      </c>
      <c r="F352" s="473">
        <v>1.2838380031622898</v>
      </c>
      <c r="G352" s="474">
        <v>72.837338199889246</v>
      </c>
      <c r="H352" s="474">
        <v>612.93972152684705</v>
      </c>
    </row>
    <row r="353" spans="1:8" x14ac:dyDescent="0.35">
      <c r="A353" s="472" t="s">
        <v>2466</v>
      </c>
      <c r="B353" s="472" t="s">
        <v>2467</v>
      </c>
      <c r="C353" s="472" t="s">
        <v>347</v>
      </c>
      <c r="D353" s="472" t="s">
        <v>2453</v>
      </c>
      <c r="E353" s="472" t="str">
        <f t="shared" si="5"/>
        <v>2020Residential22</v>
      </c>
      <c r="F353" s="473">
        <v>1.3272981824724481</v>
      </c>
      <c r="G353" s="474">
        <v>75.515500942657511</v>
      </c>
      <c r="H353" s="474">
        <v>630.03221508117815</v>
      </c>
    </row>
    <row r="354" spans="1:8" x14ac:dyDescent="0.35">
      <c r="A354" s="472" t="s">
        <v>2466</v>
      </c>
      <c r="B354" s="472" t="s">
        <v>2467</v>
      </c>
      <c r="C354" s="472" t="s">
        <v>347</v>
      </c>
      <c r="D354" s="472" t="s">
        <v>2454</v>
      </c>
      <c r="E354" s="472" t="str">
        <f t="shared" si="5"/>
        <v>2020Residential23</v>
      </c>
      <c r="F354" s="473">
        <v>1.3695166423737446</v>
      </c>
      <c r="G354" s="474">
        <v>78.117144749918126</v>
      </c>
      <c r="H354" s="474">
        <v>646.31078037101724</v>
      </c>
    </row>
    <row r="355" spans="1:8" x14ac:dyDescent="0.35">
      <c r="A355" s="472" t="s">
        <v>2466</v>
      </c>
      <c r="B355" s="472" t="s">
        <v>2467</v>
      </c>
      <c r="C355" s="472" t="s">
        <v>347</v>
      </c>
      <c r="D355" s="472" t="s">
        <v>2455</v>
      </c>
      <c r="E355" s="472" t="str">
        <f t="shared" si="5"/>
        <v>2020Residential24</v>
      </c>
      <c r="F355" s="473">
        <v>1.4105288605635755</v>
      </c>
      <c r="G355" s="474">
        <v>80.644455876971293</v>
      </c>
      <c r="H355" s="474">
        <v>661.81417588514978</v>
      </c>
    </row>
    <row r="356" spans="1:8" x14ac:dyDescent="0.35">
      <c r="A356" s="472" t="s">
        <v>2466</v>
      </c>
      <c r="B356" s="472" t="s">
        <v>2467</v>
      </c>
      <c r="C356" s="472" t="s">
        <v>347</v>
      </c>
      <c r="D356" s="472" t="s">
        <v>2456</v>
      </c>
      <c r="E356" s="472" t="str">
        <f t="shared" si="5"/>
        <v>2020Residential25</v>
      </c>
      <c r="F356" s="473">
        <v>1.4503693010908401</v>
      </c>
      <c r="G356" s="474">
        <v>83.099558114680079</v>
      </c>
      <c r="H356" s="474">
        <v>676.57931447003784</v>
      </c>
    </row>
    <row r="357" spans="1:8" x14ac:dyDescent="0.35">
      <c r="A357" s="472" t="s">
        <v>2466</v>
      </c>
      <c r="B357" s="472" t="s">
        <v>2467</v>
      </c>
      <c r="C357" s="472" t="s">
        <v>347</v>
      </c>
      <c r="D357" s="472" t="s">
        <v>2457</v>
      </c>
      <c r="E357" s="472" t="str">
        <f t="shared" si="5"/>
        <v>2020Residential26</v>
      </c>
      <c r="F357" s="473">
        <v>1.4890714433173253</v>
      </c>
      <c r="G357" s="474">
        <v>85.484514574168614</v>
      </c>
      <c r="H357" s="474">
        <v>690.64135121755032</v>
      </c>
    </row>
    <row r="358" spans="1:8" x14ac:dyDescent="0.35">
      <c r="A358" s="472" t="s">
        <v>2466</v>
      </c>
      <c r="B358" s="472" t="s">
        <v>2467</v>
      </c>
      <c r="C358" s="472" t="s">
        <v>347</v>
      </c>
      <c r="D358" s="472" t="s">
        <v>2458</v>
      </c>
      <c r="E358" s="472" t="str">
        <f t="shared" si="5"/>
        <v>2020Residential27</v>
      </c>
      <c r="F358" s="473">
        <v>1.5266678100516253</v>
      </c>
      <c r="G358" s="474">
        <v>87.801329420528901</v>
      </c>
      <c r="H358" s="474">
        <v>704.03376716756213</v>
      </c>
    </row>
    <row r="359" spans="1:8" x14ac:dyDescent="0.35">
      <c r="A359" s="472" t="s">
        <v>2466</v>
      </c>
      <c r="B359" s="472" t="s">
        <v>2467</v>
      </c>
      <c r="C359" s="472" t="s">
        <v>347</v>
      </c>
      <c r="D359" s="472" t="s">
        <v>2459</v>
      </c>
      <c r="E359" s="472" t="str">
        <f t="shared" si="5"/>
        <v>2020Residential28</v>
      </c>
      <c r="F359" s="473">
        <v>1.5631899948792312</v>
      </c>
      <c r="G359" s="474">
        <v>90.051949556993179</v>
      </c>
      <c r="H359" s="474">
        <v>716.78844902471644</v>
      </c>
    </row>
    <row r="360" spans="1:8" x14ac:dyDescent="0.35">
      <c r="A360" s="472" t="s">
        <v>2466</v>
      </c>
      <c r="B360" s="472" t="s">
        <v>2467</v>
      </c>
      <c r="C360" s="472" t="s">
        <v>347</v>
      </c>
      <c r="D360" s="472" t="s">
        <v>2460</v>
      </c>
      <c r="E360" s="472" t="str">
        <f t="shared" si="5"/>
        <v>2020Residential29</v>
      </c>
      <c r="F360" s="473">
        <v>1.5986686887117627</v>
      </c>
      <c r="G360" s="474">
        <v>92.238266260987047</v>
      </c>
      <c r="H360" s="474">
        <v>728.93576507914895</v>
      </c>
    </row>
    <row r="361" spans="1:8" x14ac:dyDescent="0.35">
      <c r="A361" s="472" t="s">
        <v>2466</v>
      </c>
      <c r="B361" s="472" t="s">
        <v>2467</v>
      </c>
      <c r="C361" s="472" t="s">
        <v>347</v>
      </c>
      <c r="D361" s="472" t="s">
        <v>2461</v>
      </c>
      <c r="E361" s="472" t="str">
        <f t="shared" si="5"/>
        <v>2020Residential30</v>
      </c>
      <c r="F361" s="473">
        <v>1.6331337055776503</v>
      </c>
      <c r="G361" s="474">
        <v>94.362116773438245</v>
      </c>
      <c r="H361" s="474">
        <v>740.50463751194184</v>
      </c>
    </row>
  </sheetData>
  <sheetProtection algorithmName="SHA-512" hashValue="TN0JIreqq32ueZyIo7bqGbJs4+K6HPKTz7XZDWI+QN0KogQwNz+bqEsGILCVMw3EN12Clfq5enRbs4ppJIKjDg==" saltValue="9WlqGUNp+9EI2U1Hzi0MEA==" spinCount="100000" sheet="1" objects="1" scenarios="1" selectLockedCells="1" selectUnlockedCells="1"/>
  <autoFilter ref="A1:H361" xr:uid="{0B450445-66E7-4935-8F4C-8DA1582DFF0E}">
    <sortState xmlns:xlrd2="http://schemas.microsoft.com/office/spreadsheetml/2017/richdata2" ref="A2:H361">
      <sortCondition ref="C1:C361"/>
    </sortState>
  </autoFilter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894E4-CBB0-421E-8D5A-8BAB52B72C35}">
  <sheetPr codeName="Sheet274"/>
  <dimension ref="A2:R140"/>
  <sheetViews>
    <sheetView workbookViewId="0">
      <selection activeCell="H62" sqref="H62"/>
    </sheetView>
  </sheetViews>
  <sheetFormatPr defaultColWidth="9.08984375" defaultRowHeight="18.75" customHeight="1" x14ac:dyDescent="0.3"/>
  <cols>
    <col min="1" max="1" width="2.36328125" style="488" customWidth="1"/>
    <col min="2" max="2" width="38.7265625" style="488" customWidth="1"/>
    <col min="3" max="3" width="19.81640625" style="488" customWidth="1"/>
    <col min="4" max="4" width="21.6328125" style="488" customWidth="1"/>
    <col min="5" max="5" width="21.08984375" style="488" customWidth="1"/>
    <col min="6" max="6" width="15.6328125" style="488" customWidth="1"/>
    <col min="7" max="7" width="19.6328125" style="488" customWidth="1"/>
    <col min="8" max="8" width="16" style="488" customWidth="1"/>
    <col min="9" max="9" width="10.36328125" style="488" customWidth="1"/>
    <col min="10" max="10" width="14.6328125" style="488" customWidth="1"/>
    <col min="11" max="12" width="9.08984375" style="488" bestFit="1"/>
    <col min="13" max="13" width="11" style="488" customWidth="1"/>
    <col min="14" max="14" width="12.36328125" style="488" customWidth="1"/>
    <col min="15" max="15" width="10.6328125" style="488" customWidth="1"/>
    <col min="16" max="17" width="9.08984375" style="488" bestFit="1"/>
    <col min="18" max="18" width="9.81640625" style="489" customWidth="1"/>
    <col min="19" max="19" width="9.08984375" style="488" bestFit="1"/>
    <col min="20" max="20" width="8.6328125" style="488" customWidth="1"/>
    <col min="21" max="16384" width="9.08984375" style="488"/>
  </cols>
  <sheetData>
    <row r="2" spans="1:18" ht="18.75" customHeight="1" x14ac:dyDescent="0.3">
      <c r="B2" s="1193" t="s">
        <v>506</v>
      </c>
      <c r="C2" s="1366" t="s">
        <v>406</v>
      </c>
      <c r="D2" s="1366"/>
      <c r="E2" s="1366"/>
      <c r="F2" s="1366"/>
    </row>
    <row r="3" spans="1:18" ht="18.75" customHeight="1" x14ac:dyDescent="0.3">
      <c r="B3" s="490" t="s">
        <v>407</v>
      </c>
      <c r="C3" s="1516" t="str">
        <f>IF(ISBLANK(C8)+ISBLANK(C10),C8,C8&amp;"_"&amp;C10)</f>
        <v>R-HC-002</v>
      </c>
      <c r="D3" s="1516"/>
      <c r="E3" s="1516"/>
      <c r="F3" s="1516"/>
    </row>
    <row r="4" spans="1:18" ht="18.75" customHeight="1" x14ac:dyDescent="0.3">
      <c r="B4" s="490" t="s">
        <v>11</v>
      </c>
      <c r="C4" s="1516" t="str" cm="1">
        <f t="array" ref="C4">_xlfn.SWITCH(LEFT(C8,1),"R","Residential","C","Commercial","ERROR")</f>
        <v>Residential</v>
      </c>
      <c r="D4" s="1516"/>
      <c r="E4" s="1516"/>
      <c r="F4" s="1516"/>
    </row>
    <row r="5" spans="1:18" ht="19.5" customHeight="1" x14ac:dyDescent="0.3">
      <c r="B5" s="490" t="s">
        <v>408</v>
      </c>
      <c r="C5" s="1517" t="s">
        <v>351</v>
      </c>
      <c r="D5" s="1518"/>
      <c r="E5" s="1518"/>
      <c r="F5" s="1519"/>
      <c r="R5" s="488"/>
    </row>
    <row r="6" spans="1:18" ht="18.75" customHeight="1" x14ac:dyDescent="0.3">
      <c r="A6" s="573"/>
    </row>
    <row r="7" spans="1:18" ht="18.75" customHeight="1" x14ac:dyDescent="0.3">
      <c r="B7" s="1193" t="s">
        <v>409</v>
      </c>
      <c r="C7" s="1192" t="s">
        <v>406</v>
      </c>
      <c r="D7" s="1363" t="s">
        <v>410</v>
      </c>
      <c r="E7" s="1363"/>
      <c r="F7" s="1363"/>
      <c r="R7" s="488"/>
    </row>
    <row r="8" spans="1:18" ht="18.75" customHeight="1" x14ac:dyDescent="0.3">
      <c r="B8" s="490" t="s">
        <v>411</v>
      </c>
      <c r="C8" s="587" t="s">
        <v>153</v>
      </c>
      <c r="D8" s="1457"/>
      <c r="E8" s="1457"/>
      <c r="F8" s="1457"/>
      <c r="R8" s="488"/>
    </row>
    <row r="9" spans="1:18" ht="18.75" customHeight="1" x14ac:dyDescent="0.3">
      <c r="B9" s="490" t="s">
        <v>49</v>
      </c>
      <c r="C9" s="587" t="s">
        <v>539</v>
      </c>
      <c r="D9" s="1457"/>
      <c r="E9" s="1457"/>
      <c r="F9" s="1457"/>
      <c r="R9" s="488"/>
    </row>
    <row r="10" spans="1:18" ht="18.75" customHeight="1" x14ac:dyDescent="0.3">
      <c r="B10" s="490" t="s">
        <v>412</v>
      </c>
      <c r="C10" s="587"/>
      <c r="D10" s="1457"/>
      <c r="E10" s="1457"/>
      <c r="F10" s="1457"/>
      <c r="R10" s="488"/>
    </row>
    <row r="11" spans="1:18" ht="18.75" customHeight="1" x14ac:dyDescent="0.3">
      <c r="B11" s="490" t="s">
        <v>413</v>
      </c>
      <c r="C11" s="587"/>
      <c r="D11" s="1457"/>
      <c r="E11" s="1457"/>
      <c r="F11" s="1457"/>
      <c r="R11" s="488"/>
    </row>
    <row r="12" spans="1:18" ht="18.75" customHeight="1" x14ac:dyDescent="0.3">
      <c r="B12" s="490" t="s">
        <v>414</v>
      </c>
      <c r="C12" s="588"/>
      <c r="D12" s="1457"/>
      <c r="E12" s="1457"/>
      <c r="F12" s="1457"/>
      <c r="R12" s="488"/>
    </row>
    <row r="13" spans="1:18" ht="18.75" customHeight="1" x14ac:dyDescent="0.3">
      <c r="B13" s="494" t="s">
        <v>415</v>
      </c>
      <c r="C13" s="574">
        <f>N43</f>
        <v>21.232933955083517</v>
      </c>
      <c r="D13" s="1457"/>
      <c r="E13" s="1457"/>
      <c r="F13" s="1457"/>
      <c r="R13" s="488"/>
    </row>
    <row r="14" spans="1:18" ht="18.75" customHeight="1" x14ac:dyDescent="0.3">
      <c r="B14" s="494" t="s">
        <v>416</v>
      </c>
      <c r="C14" s="574">
        <f>N42</f>
        <v>0</v>
      </c>
      <c r="D14" s="1457"/>
      <c r="E14" s="1457"/>
      <c r="F14" s="1457"/>
      <c r="R14" s="488"/>
    </row>
    <row r="15" spans="1:18" ht="18.75" customHeight="1" x14ac:dyDescent="0.3">
      <c r="B15" s="494" t="s">
        <v>417</v>
      </c>
      <c r="C15" s="574">
        <f>N44</f>
        <v>0</v>
      </c>
      <c r="D15" s="1457"/>
      <c r="E15" s="1457"/>
      <c r="F15" s="1457"/>
      <c r="R15" s="488"/>
    </row>
    <row r="16" spans="1:18" ht="18.75" customHeight="1" x14ac:dyDescent="0.3">
      <c r="B16" s="494" t="s">
        <v>418</v>
      </c>
      <c r="C16" s="575">
        <f>C37</f>
        <v>0</v>
      </c>
      <c r="D16" s="1457"/>
      <c r="E16" s="1457"/>
      <c r="F16" s="1457"/>
      <c r="R16" s="488"/>
    </row>
    <row r="17" spans="2:18" ht="18.75" customHeight="1" x14ac:dyDescent="0.3">
      <c r="B17" s="490" t="s">
        <v>48</v>
      </c>
      <c r="C17" s="587" t="s">
        <v>540</v>
      </c>
      <c r="D17" s="1363" t="s">
        <v>419</v>
      </c>
      <c r="E17" s="1363"/>
      <c r="F17" s="1363"/>
      <c r="R17" s="488"/>
    </row>
    <row r="18" spans="2:18" ht="18.75" customHeight="1" x14ac:dyDescent="0.3">
      <c r="B18" s="490" t="s">
        <v>420</v>
      </c>
      <c r="C18" s="589">
        <v>18</v>
      </c>
      <c r="D18" s="1513" t="s">
        <v>541</v>
      </c>
      <c r="E18" s="1513"/>
      <c r="F18" s="1513"/>
      <c r="R18" s="488"/>
    </row>
    <row r="19" spans="2:18" ht="18.75" customHeight="1" x14ac:dyDescent="0.3">
      <c r="B19" s="497"/>
      <c r="C19" s="576"/>
      <c r="R19" s="488"/>
    </row>
    <row r="20" spans="2:18" ht="18.75" customHeight="1" x14ac:dyDescent="0.3">
      <c r="B20" s="1368" t="s">
        <v>421</v>
      </c>
      <c r="C20" s="1368"/>
      <c r="D20" s="1368"/>
      <c r="E20" s="1368"/>
      <c r="F20" s="1368"/>
      <c r="G20" s="1368"/>
      <c r="H20" s="1368"/>
      <c r="I20" s="1368"/>
      <c r="J20" s="1368"/>
      <c r="K20" s="1368"/>
      <c r="L20" s="1368"/>
      <c r="M20" s="1368"/>
      <c r="N20" s="1368"/>
      <c r="O20" s="1368"/>
      <c r="P20" s="1368"/>
      <c r="Q20" s="1368"/>
      <c r="R20" s="488"/>
    </row>
    <row r="21" spans="2:18" ht="27.75" customHeight="1" x14ac:dyDescent="0.3">
      <c r="B21" s="499" t="s">
        <v>422</v>
      </c>
      <c r="C21" s="1507" t="s">
        <v>352</v>
      </c>
      <c r="D21" s="1514"/>
      <c r="E21" s="1514"/>
      <c r="F21" s="1514"/>
      <c r="G21" s="1514"/>
      <c r="H21" s="1514"/>
      <c r="I21" s="1514"/>
      <c r="J21" s="1514"/>
      <c r="K21" s="1514"/>
      <c r="L21" s="1514"/>
      <c r="M21" s="1514"/>
      <c r="N21" s="1514"/>
      <c r="O21" s="1514"/>
      <c r="P21" s="1514"/>
      <c r="Q21" s="1515"/>
      <c r="R21" s="488"/>
    </row>
    <row r="22" spans="2:18" ht="27.75" customHeight="1" x14ac:dyDescent="0.3">
      <c r="B22" s="500" t="s">
        <v>423</v>
      </c>
      <c r="C22" s="1507" t="s">
        <v>542</v>
      </c>
      <c r="D22" s="1514"/>
      <c r="E22" s="1514"/>
      <c r="F22" s="1514"/>
      <c r="G22" s="1514"/>
      <c r="H22" s="1514"/>
      <c r="I22" s="1514"/>
      <c r="J22" s="1514"/>
      <c r="K22" s="1514"/>
      <c r="L22" s="1514"/>
      <c r="M22" s="1514"/>
      <c r="N22" s="1514"/>
      <c r="O22" s="1514"/>
      <c r="P22" s="1514"/>
      <c r="Q22" s="1515"/>
      <c r="R22" s="488"/>
    </row>
    <row r="23" spans="2:18" ht="18.75" customHeight="1" x14ac:dyDescent="0.3">
      <c r="B23" s="500" t="s">
        <v>424</v>
      </c>
      <c r="C23" s="1507"/>
      <c r="D23" s="1514"/>
      <c r="E23" s="1514"/>
      <c r="F23" s="1514"/>
      <c r="G23" s="1514"/>
      <c r="H23" s="1514"/>
      <c r="I23" s="1514"/>
      <c r="J23" s="1514"/>
      <c r="K23" s="1514"/>
      <c r="L23" s="1514"/>
      <c r="M23" s="1514"/>
      <c r="N23" s="1514"/>
      <c r="O23" s="1514"/>
      <c r="P23" s="1514"/>
      <c r="Q23" s="1515"/>
      <c r="R23" s="488"/>
    </row>
    <row r="25" spans="2:18" ht="18.75" customHeight="1" x14ac:dyDescent="0.3">
      <c r="B25" s="1193" t="s">
        <v>425</v>
      </c>
      <c r="C25" s="493" t="s">
        <v>406</v>
      </c>
      <c r="D25" s="1363" t="s">
        <v>421</v>
      </c>
      <c r="E25" s="1363"/>
      <c r="F25" s="1363"/>
      <c r="G25" s="1363"/>
      <c r="H25" s="1363"/>
      <c r="I25" s="1363"/>
      <c r="J25" s="1363"/>
      <c r="K25" s="1363"/>
      <c r="L25" s="1363"/>
      <c r="M25" s="1363"/>
      <c r="N25" s="1363"/>
      <c r="O25" s="1363"/>
      <c r="P25" s="1363"/>
      <c r="Q25" s="1363"/>
      <c r="R25" s="488"/>
    </row>
    <row r="26" spans="2:18" ht="18.75" customHeight="1" x14ac:dyDescent="0.3">
      <c r="B26" s="490" t="s">
        <v>9</v>
      </c>
      <c r="C26" s="539" t="str">
        <f>Default.Region</f>
        <v>Average</v>
      </c>
      <c r="D26" s="1384"/>
      <c r="E26" s="1384"/>
      <c r="F26" s="1384"/>
      <c r="G26" s="1384"/>
      <c r="H26" s="1384"/>
      <c r="I26" s="1384"/>
      <c r="J26" s="1384"/>
      <c r="K26" s="1384"/>
      <c r="L26" s="1384"/>
      <c r="M26" s="1384"/>
      <c r="N26" s="1384"/>
      <c r="O26" s="1384"/>
      <c r="P26" s="1384"/>
      <c r="Q26" s="1384"/>
      <c r="R26" s="488"/>
    </row>
    <row r="27" spans="2:18" ht="21.75" customHeight="1" x14ac:dyDescent="0.3">
      <c r="B27" s="490" t="s">
        <v>27</v>
      </c>
      <c r="C27" s="539" t="str">
        <f>Default.ReplacementType</f>
        <v>RET</v>
      </c>
      <c r="D27" s="1385" t="s">
        <v>543</v>
      </c>
      <c r="E27" s="1385"/>
      <c r="F27" s="1385"/>
      <c r="G27" s="1385"/>
      <c r="H27" s="1385"/>
      <c r="I27" s="1385"/>
      <c r="J27" s="1385"/>
      <c r="K27" s="1385"/>
      <c r="L27" s="1385"/>
      <c r="M27" s="1385"/>
      <c r="N27" s="1385"/>
      <c r="O27" s="1385"/>
      <c r="P27" s="1385"/>
      <c r="Q27" s="1385"/>
      <c r="R27" s="488"/>
    </row>
    <row r="28" spans="2:18" ht="18.75" customHeight="1" x14ac:dyDescent="0.3">
      <c r="B28" s="490" t="s">
        <v>54</v>
      </c>
      <c r="C28" s="539" t="str">
        <f>Default.BuildingType.R</f>
        <v>Home - detached</v>
      </c>
      <c r="D28" s="1386"/>
      <c r="E28" s="1386"/>
      <c r="F28" s="1386"/>
      <c r="G28" s="1386"/>
      <c r="H28" s="1386"/>
      <c r="I28" s="1386"/>
      <c r="J28" s="1386"/>
      <c r="K28" s="1386"/>
      <c r="L28" s="1386"/>
      <c r="M28" s="1386"/>
      <c r="N28" s="1386"/>
      <c r="O28" s="1386"/>
      <c r="P28" s="1386"/>
      <c r="Q28" s="1386"/>
      <c r="R28" s="488"/>
    </row>
    <row r="29" spans="2:18" ht="18.75" customHeight="1" x14ac:dyDescent="0.3">
      <c r="B29" s="490" t="s">
        <v>33</v>
      </c>
      <c r="C29" s="539" t="str">
        <f>Default.SpaceHeatingFuel</f>
        <v>Natural gas</v>
      </c>
      <c r="D29" s="1384"/>
      <c r="E29" s="1384"/>
      <c r="F29" s="1384"/>
      <c r="G29" s="1384"/>
      <c r="H29" s="1384"/>
      <c r="I29" s="1384"/>
      <c r="J29" s="1384"/>
      <c r="K29" s="1384"/>
      <c r="L29" s="1384"/>
      <c r="M29" s="1384"/>
      <c r="N29" s="1384"/>
      <c r="O29" s="1384"/>
      <c r="P29" s="1384"/>
      <c r="Q29" s="1384"/>
      <c r="R29" s="488"/>
    </row>
    <row r="30" spans="2:18" ht="18.75" customHeight="1" x14ac:dyDescent="0.3">
      <c r="B30" s="490" t="s">
        <v>35</v>
      </c>
      <c r="C30" s="539" t="str">
        <f>Default.WaterHeatingFuel</f>
        <v>Natural gas</v>
      </c>
      <c r="D30" s="1384"/>
      <c r="E30" s="1384"/>
      <c r="F30" s="1384"/>
      <c r="G30" s="1384"/>
      <c r="H30" s="1384"/>
      <c r="I30" s="1384"/>
      <c r="J30" s="1384"/>
      <c r="K30" s="1384"/>
      <c r="L30" s="1384"/>
      <c r="M30" s="1384"/>
      <c r="N30" s="1384"/>
      <c r="O30" s="1384"/>
      <c r="P30" s="1384"/>
      <c r="Q30" s="1384"/>
      <c r="R30" s="488"/>
    </row>
    <row r="31" spans="2:18" ht="18.75" customHeight="1" x14ac:dyDescent="0.3">
      <c r="B31" s="577"/>
      <c r="C31" s="578"/>
      <c r="D31" s="578"/>
      <c r="E31" s="578"/>
      <c r="F31" s="578"/>
      <c r="G31" s="578"/>
      <c r="H31" s="578"/>
      <c r="I31" s="578"/>
      <c r="J31" s="578"/>
      <c r="K31" s="578"/>
      <c r="L31" s="578"/>
      <c r="M31" s="578"/>
      <c r="N31" s="578"/>
    </row>
    <row r="32" spans="2:18" ht="18.75" customHeight="1" x14ac:dyDescent="0.3">
      <c r="B32" s="1193" t="s">
        <v>427</v>
      </c>
      <c r="C32" s="1192" t="s">
        <v>406</v>
      </c>
      <c r="D32" s="493" t="s">
        <v>428</v>
      </c>
      <c r="E32" s="1363" t="s">
        <v>419</v>
      </c>
      <c r="F32" s="1363"/>
      <c r="G32" s="1363"/>
      <c r="H32" s="1363"/>
      <c r="I32" s="1363"/>
      <c r="J32" s="1363"/>
      <c r="K32" s="1363"/>
      <c r="L32" s="1363"/>
      <c r="M32" s="1363"/>
      <c r="N32" s="1363"/>
      <c r="O32" s="1363"/>
      <c r="P32" s="1363"/>
      <c r="Q32" s="1363"/>
    </row>
    <row r="33" spans="2:18" ht="18.75" customHeight="1" x14ac:dyDescent="0.3">
      <c r="B33" s="490" t="s">
        <v>429</v>
      </c>
      <c r="C33" s="590"/>
      <c r="D33" s="586" t="s">
        <v>430</v>
      </c>
      <c r="E33" s="1512"/>
      <c r="F33" s="1512"/>
      <c r="G33" s="1512"/>
      <c r="H33" s="1512"/>
      <c r="I33" s="1512"/>
      <c r="J33" s="1512"/>
      <c r="K33" s="1512"/>
      <c r="L33" s="1512"/>
      <c r="M33" s="1512"/>
      <c r="N33" s="1512"/>
      <c r="O33" s="1512"/>
      <c r="P33" s="1512"/>
      <c r="Q33" s="1512"/>
      <c r="R33" s="488"/>
    </row>
    <row r="34" spans="2:18" ht="18.75" customHeight="1" x14ac:dyDescent="0.3">
      <c r="B34" s="494" t="s">
        <v>431</v>
      </c>
      <c r="C34" s="590"/>
      <c r="D34" s="586" t="s">
        <v>430</v>
      </c>
      <c r="E34" s="1442"/>
      <c r="F34" s="1442"/>
      <c r="G34" s="1442"/>
      <c r="H34" s="1442"/>
      <c r="I34" s="1442"/>
      <c r="J34" s="1442"/>
      <c r="K34" s="1442"/>
      <c r="L34" s="1442"/>
      <c r="M34" s="1442"/>
      <c r="N34" s="1442"/>
      <c r="O34" s="1442"/>
      <c r="P34" s="1442"/>
      <c r="Q34" s="1442"/>
    </row>
    <row r="35" spans="2:18" ht="18.75" customHeight="1" x14ac:dyDescent="0.3">
      <c r="B35" s="490" t="s">
        <v>432</v>
      </c>
      <c r="C35" s="590"/>
      <c r="D35" s="586" t="s">
        <v>430</v>
      </c>
      <c r="E35" s="1512"/>
      <c r="F35" s="1512"/>
      <c r="G35" s="1512"/>
      <c r="H35" s="1512"/>
      <c r="I35" s="1512"/>
      <c r="J35" s="1512"/>
      <c r="K35" s="1512"/>
      <c r="L35" s="1512"/>
      <c r="M35" s="1512"/>
      <c r="N35" s="1512"/>
      <c r="O35" s="1512"/>
      <c r="P35" s="1512"/>
      <c r="Q35" s="1512"/>
    </row>
    <row r="36" spans="2:18" ht="18.75" customHeight="1" x14ac:dyDescent="0.3">
      <c r="B36" s="494" t="s">
        <v>433</v>
      </c>
      <c r="C36" s="579">
        <f>SUM(C33:C34)</f>
        <v>0</v>
      </c>
      <c r="D36" s="586" t="s">
        <v>430</v>
      </c>
      <c r="E36" s="1442"/>
      <c r="F36" s="1442"/>
      <c r="G36" s="1442"/>
      <c r="H36" s="1442"/>
      <c r="I36" s="1442"/>
      <c r="J36" s="1442"/>
      <c r="K36" s="1442"/>
      <c r="L36" s="1442"/>
      <c r="M36" s="1442"/>
      <c r="N36" s="1442"/>
      <c r="O36" s="1442"/>
      <c r="P36" s="1442"/>
      <c r="Q36" s="1442"/>
    </row>
    <row r="37" spans="2:18" ht="18.75" customHeight="1" x14ac:dyDescent="0.3">
      <c r="B37" s="494" t="s">
        <v>434</v>
      </c>
      <c r="C37" s="579">
        <f>IF(C27="RET",C33+(C34-C35),C34-C35)</f>
        <v>0</v>
      </c>
      <c r="D37" s="586" t="s">
        <v>430</v>
      </c>
      <c r="E37" s="1442"/>
      <c r="F37" s="1442"/>
      <c r="G37" s="1442"/>
      <c r="H37" s="1442"/>
      <c r="I37" s="1442"/>
      <c r="J37" s="1442"/>
      <c r="K37" s="1442"/>
      <c r="L37" s="1442"/>
      <c r="M37" s="1442"/>
      <c r="N37" s="1442"/>
      <c r="O37" s="1442"/>
      <c r="P37" s="1442"/>
      <c r="Q37" s="1442"/>
    </row>
    <row r="38" spans="2:18" ht="18.75" customHeight="1" x14ac:dyDescent="0.3">
      <c r="B38" s="577"/>
      <c r="C38" s="578"/>
      <c r="D38" s="580"/>
      <c r="E38" s="578"/>
      <c r="F38" s="578"/>
      <c r="G38" s="578"/>
      <c r="H38" s="578"/>
      <c r="I38" s="578"/>
      <c r="J38" s="578"/>
      <c r="K38" s="578"/>
      <c r="L38" s="578"/>
      <c r="M38" s="578"/>
      <c r="N38" s="578"/>
    </row>
    <row r="39" spans="2:18" ht="18.75" customHeight="1" x14ac:dyDescent="0.3">
      <c r="B39" s="511" t="s">
        <v>435</v>
      </c>
      <c r="C39" s="512"/>
      <c r="D39" s="512"/>
      <c r="E39" s="512"/>
      <c r="F39" s="512"/>
      <c r="G39" s="512"/>
      <c r="H39" s="513"/>
      <c r="I39" s="513"/>
      <c r="J39" s="513"/>
      <c r="K39" s="513"/>
      <c r="L39" s="513"/>
      <c r="M39" s="513"/>
      <c r="N39" s="513"/>
      <c r="O39" s="513"/>
      <c r="P39" s="513"/>
      <c r="Q39" s="514"/>
    </row>
    <row r="41" spans="2:18" ht="18.75" customHeight="1" x14ac:dyDescent="0.3">
      <c r="B41" s="506" t="s">
        <v>436</v>
      </c>
      <c r="C41" s="1376" t="s">
        <v>437</v>
      </c>
      <c r="D41" s="1377"/>
      <c r="E41" s="1377"/>
      <c r="F41" s="1377"/>
      <c r="G41" s="1377"/>
      <c r="H41" s="1377"/>
      <c r="I41" s="1377"/>
      <c r="J41" s="1377"/>
      <c r="K41" s="1377"/>
      <c r="L41" s="1377"/>
      <c r="M41" s="1378"/>
      <c r="N41" s="1188" t="s">
        <v>406</v>
      </c>
      <c r="O41" s="1188" t="s">
        <v>428</v>
      </c>
      <c r="P41" s="1379" t="s">
        <v>419</v>
      </c>
      <c r="Q41" s="1379"/>
    </row>
    <row r="42" spans="2:18" ht="18.75" customHeight="1" x14ac:dyDescent="0.3">
      <c r="B42" s="582" t="s">
        <v>438</v>
      </c>
      <c r="C42" s="1380" t="s">
        <v>439</v>
      </c>
      <c r="D42" s="1381"/>
      <c r="E42" s="1381"/>
      <c r="F42" s="1381"/>
      <c r="G42" s="1381"/>
      <c r="H42" s="1381"/>
      <c r="I42" s="1381"/>
      <c r="J42" s="1381"/>
      <c r="K42" s="1381"/>
      <c r="L42" s="1381"/>
      <c r="M42" s="1382"/>
      <c r="N42" s="584">
        <f>N48+N54</f>
        <v>0</v>
      </c>
      <c r="O42" s="1243" t="s">
        <v>440</v>
      </c>
      <c r="P42" s="1511"/>
      <c r="Q42" s="1511"/>
      <c r="R42" s="488"/>
    </row>
    <row r="43" spans="2:18" ht="18.75" customHeight="1" x14ac:dyDescent="0.3">
      <c r="B43" s="582" t="s">
        <v>441</v>
      </c>
      <c r="C43" s="1380" t="s">
        <v>442</v>
      </c>
      <c r="D43" s="1381"/>
      <c r="E43" s="1381"/>
      <c r="F43" s="1381"/>
      <c r="G43" s="1381"/>
      <c r="H43" s="1381"/>
      <c r="I43" s="1381"/>
      <c r="J43" s="1381"/>
      <c r="K43" s="1381"/>
      <c r="L43" s="1381"/>
      <c r="M43" s="1382"/>
      <c r="N43" s="585">
        <f>N49+N55</f>
        <v>21.232933955083517</v>
      </c>
      <c r="O43" s="1243" t="s">
        <v>443</v>
      </c>
      <c r="P43" s="1511"/>
      <c r="Q43" s="1511"/>
      <c r="R43" s="488"/>
    </row>
    <row r="44" spans="2:18" ht="18.75" customHeight="1" x14ac:dyDescent="0.3">
      <c r="B44" s="582" t="s">
        <v>444</v>
      </c>
      <c r="C44" s="1380" t="s">
        <v>445</v>
      </c>
      <c r="D44" s="1381"/>
      <c r="E44" s="1381"/>
      <c r="F44" s="1381"/>
      <c r="G44" s="1381"/>
      <c r="H44" s="1381"/>
      <c r="I44" s="1381"/>
      <c r="J44" s="1381"/>
      <c r="K44" s="1381"/>
      <c r="L44" s="1381"/>
      <c r="M44" s="1382"/>
      <c r="N44" s="584">
        <f>N50+N56</f>
        <v>0</v>
      </c>
      <c r="O44" s="1243" t="s">
        <v>446</v>
      </c>
      <c r="P44" s="1511"/>
      <c r="Q44" s="1511"/>
      <c r="R44" s="488"/>
    </row>
    <row r="45" spans="2:18" ht="18.75" customHeight="1" x14ac:dyDescent="0.3">
      <c r="B45" s="582" t="s">
        <v>447</v>
      </c>
      <c r="C45" s="1380" t="s">
        <v>448</v>
      </c>
      <c r="D45" s="1381"/>
      <c r="E45" s="1381"/>
      <c r="F45" s="1381"/>
      <c r="G45" s="1381"/>
      <c r="H45" s="1381"/>
      <c r="I45" s="1381"/>
      <c r="J45" s="1381"/>
      <c r="K45" s="1381"/>
      <c r="L45" s="1381"/>
      <c r="M45" s="1382"/>
      <c r="N45" s="584">
        <f>N51+N57</f>
        <v>0</v>
      </c>
      <c r="O45" s="1243" t="s">
        <v>449</v>
      </c>
      <c r="P45" s="1511"/>
      <c r="Q45" s="1511"/>
      <c r="R45" s="488"/>
    </row>
    <row r="46" spans="2:18" ht="18.75" customHeight="1" x14ac:dyDescent="0.3">
      <c r="B46" s="583"/>
      <c r="C46" s="578"/>
      <c r="D46" s="578"/>
      <c r="E46" s="578"/>
      <c r="F46" s="578"/>
      <c r="G46" s="578"/>
      <c r="H46" s="578"/>
      <c r="I46" s="578"/>
      <c r="J46" s="578"/>
      <c r="K46" s="578"/>
      <c r="L46" s="578"/>
      <c r="M46" s="578"/>
      <c r="Q46" s="489"/>
      <c r="R46" s="488"/>
    </row>
    <row r="47" spans="2:18" ht="18.75" customHeight="1" x14ac:dyDescent="0.3">
      <c r="B47" s="506" t="s">
        <v>450</v>
      </c>
      <c r="C47" s="1376" t="s">
        <v>451</v>
      </c>
      <c r="D47" s="1377"/>
      <c r="E47" s="1377"/>
      <c r="F47" s="1377"/>
      <c r="G47" s="1377"/>
      <c r="H47" s="1377"/>
      <c r="I47" s="1377"/>
      <c r="J47" s="1377"/>
      <c r="K47" s="1377"/>
      <c r="L47" s="1377"/>
      <c r="M47" s="1378"/>
      <c r="N47" s="1188" t="s">
        <v>406</v>
      </c>
      <c r="O47" s="1188" t="s">
        <v>428</v>
      </c>
      <c r="P47" s="1379" t="s">
        <v>419</v>
      </c>
      <c r="Q47" s="1379"/>
      <c r="R47" s="488"/>
    </row>
    <row r="48" spans="2:18" ht="18.75" customHeight="1" x14ac:dyDescent="0.3">
      <c r="B48" s="582" t="s">
        <v>452</v>
      </c>
      <c r="C48" s="1504" t="s">
        <v>453</v>
      </c>
      <c r="D48" s="1505"/>
      <c r="E48" s="1505"/>
      <c r="F48" s="1505"/>
      <c r="G48" s="1505"/>
      <c r="H48" s="1505"/>
      <c r="I48" s="1505"/>
      <c r="J48" s="1505"/>
      <c r="K48" s="1505"/>
      <c r="L48" s="1505"/>
      <c r="M48" s="1506"/>
      <c r="N48" s="591"/>
      <c r="O48" s="1243" t="s">
        <v>440</v>
      </c>
      <c r="P48" s="1511"/>
      <c r="Q48" s="1511"/>
      <c r="R48" s="488"/>
    </row>
    <row r="49" spans="2:18" ht="19.5" customHeight="1" x14ac:dyDescent="0.3">
      <c r="B49" s="582" t="s">
        <v>454</v>
      </c>
      <c r="C49" s="1507" t="s">
        <v>544</v>
      </c>
      <c r="D49" s="1508"/>
      <c r="E49" s="1508"/>
      <c r="F49" s="1508"/>
      <c r="G49" s="1508"/>
      <c r="H49" s="1508"/>
      <c r="I49" s="1508"/>
      <c r="J49" s="1508"/>
      <c r="K49" s="1508"/>
      <c r="L49" s="1508"/>
      <c r="M49" s="1509"/>
      <c r="N49" s="592">
        <f>(H62*H63*(1/(H64*(1-H68))-1/(H65*H66*(1-H67))))/1000</f>
        <v>21.232933955083517</v>
      </c>
      <c r="O49" s="1243" t="s">
        <v>443</v>
      </c>
      <c r="P49" s="1510"/>
      <c r="Q49" s="1510"/>
      <c r="R49" s="488"/>
    </row>
    <row r="50" spans="2:18" ht="18.75" customHeight="1" x14ac:dyDescent="0.3">
      <c r="B50" s="582" t="s">
        <v>456</v>
      </c>
      <c r="C50" s="1504" t="s">
        <v>457</v>
      </c>
      <c r="D50" s="1505"/>
      <c r="E50" s="1505"/>
      <c r="F50" s="1505"/>
      <c r="G50" s="1505"/>
      <c r="H50" s="1505"/>
      <c r="I50" s="1505"/>
      <c r="J50" s="1505"/>
      <c r="K50" s="1505"/>
      <c r="L50" s="1505"/>
      <c r="M50" s="1506"/>
      <c r="N50" s="592"/>
      <c r="O50" s="1243" t="s">
        <v>446</v>
      </c>
      <c r="P50" s="1511"/>
      <c r="Q50" s="1511"/>
      <c r="R50" s="488"/>
    </row>
    <row r="51" spans="2:18" ht="18.75" customHeight="1" x14ac:dyDescent="0.3">
      <c r="B51" s="582" t="s">
        <v>458</v>
      </c>
      <c r="C51" s="1504" t="s">
        <v>459</v>
      </c>
      <c r="D51" s="1505"/>
      <c r="E51" s="1505"/>
      <c r="F51" s="1505"/>
      <c r="G51" s="1505"/>
      <c r="H51" s="1505"/>
      <c r="I51" s="1505"/>
      <c r="J51" s="1505"/>
      <c r="K51" s="1505"/>
      <c r="L51" s="1505"/>
      <c r="M51" s="1506"/>
      <c r="N51" s="592"/>
      <c r="O51" s="1243" t="s">
        <v>449</v>
      </c>
      <c r="P51" s="1511"/>
      <c r="Q51" s="1511"/>
      <c r="R51" s="488"/>
    </row>
    <row r="52" spans="2:18" ht="18.75" customHeight="1" x14ac:dyDescent="0.3">
      <c r="B52" s="583"/>
      <c r="C52" s="578"/>
      <c r="D52" s="578"/>
      <c r="E52" s="578"/>
      <c r="F52" s="578"/>
      <c r="G52" s="578"/>
      <c r="H52" s="578"/>
      <c r="I52" s="578"/>
      <c r="J52" s="578"/>
      <c r="K52" s="578"/>
      <c r="L52" s="578"/>
      <c r="M52" s="578"/>
      <c r="Q52" s="489"/>
      <c r="R52" s="488"/>
    </row>
    <row r="53" spans="2:18" s="491" customFormat="1" ht="18.75" customHeight="1" x14ac:dyDescent="0.3">
      <c r="B53" s="506" t="s">
        <v>460</v>
      </c>
      <c r="C53" s="1376" t="s">
        <v>461</v>
      </c>
      <c r="D53" s="1377"/>
      <c r="E53" s="1377"/>
      <c r="F53" s="1377"/>
      <c r="G53" s="1377"/>
      <c r="H53" s="1377"/>
      <c r="I53" s="1377"/>
      <c r="J53" s="1377"/>
      <c r="K53" s="1377"/>
      <c r="L53" s="1377"/>
      <c r="M53" s="1378"/>
      <c r="N53" s="1188" t="s">
        <v>406</v>
      </c>
      <c r="O53" s="1188" t="s">
        <v>428</v>
      </c>
      <c r="P53" s="1379" t="s">
        <v>419</v>
      </c>
      <c r="Q53" s="1379"/>
    </row>
    <row r="54" spans="2:18" s="491" customFormat="1" ht="18.75" customHeight="1" x14ac:dyDescent="0.3">
      <c r="B54" s="531" t="s">
        <v>462</v>
      </c>
      <c r="C54" s="1449" t="s">
        <v>463</v>
      </c>
      <c r="D54" s="1450"/>
      <c r="E54" s="1450"/>
      <c r="F54" s="1450"/>
      <c r="G54" s="1450"/>
      <c r="H54" s="1450"/>
      <c r="I54" s="1450"/>
      <c r="J54" s="1450"/>
      <c r="K54" s="1450"/>
      <c r="L54" s="1450"/>
      <c r="M54" s="1451"/>
      <c r="N54" s="543"/>
      <c r="O54" s="509" t="s">
        <v>440</v>
      </c>
      <c r="P54" s="1447"/>
      <c r="Q54" s="1447"/>
    </row>
    <row r="55" spans="2:18" s="491" customFormat="1" ht="18.75" customHeight="1" x14ac:dyDescent="0.3">
      <c r="B55" s="531" t="s">
        <v>464</v>
      </c>
      <c r="C55" s="1449" t="s">
        <v>465</v>
      </c>
      <c r="D55" s="1450"/>
      <c r="E55" s="1450"/>
      <c r="F55" s="1450"/>
      <c r="G55" s="1450"/>
      <c r="H55" s="1450"/>
      <c r="I55" s="1450"/>
      <c r="J55" s="1450"/>
      <c r="K55" s="1450"/>
      <c r="L55" s="1450"/>
      <c r="M55" s="1451"/>
      <c r="N55" s="593"/>
      <c r="O55" s="509" t="s">
        <v>443</v>
      </c>
      <c r="P55" s="1447"/>
      <c r="Q55" s="1447"/>
    </row>
    <row r="56" spans="2:18" s="491" customFormat="1" ht="18.75" customHeight="1" x14ac:dyDescent="0.3">
      <c r="B56" s="531" t="s">
        <v>466</v>
      </c>
      <c r="C56" s="1504" t="s">
        <v>467</v>
      </c>
      <c r="D56" s="1505"/>
      <c r="E56" s="1505"/>
      <c r="F56" s="1505"/>
      <c r="G56" s="1505"/>
      <c r="H56" s="1505"/>
      <c r="I56" s="1505"/>
      <c r="J56" s="1505"/>
      <c r="K56" s="1505"/>
      <c r="L56" s="1505"/>
      <c r="M56" s="1506"/>
      <c r="N56" s="594"/>
      <c r="O56" s="509" t="s">
        <v>446</v>
      </c>
      <c r="P56" s="1447"/>
      <c r="Q56" s="1447"/>
    </row>
    <row r="57" spans="2:18" s="491" customFormat="1" ht="18.75" customHeight="1" x14ac:dyDescent="0.3">
      <c r="B57" s="531" t="s">
        <v>468</v>
      </c>
      <c r="C57" s="1449" t="s">
        <v>469</v>
      </c>
      <c r="D57" s="1450"/>
      <c r="E57" s="1450"/>
      <c r="F57" s="1450"/>
      <c r="G57" s="1450"/>
      <c r="H57" s="1450"/>
      <c r="I57" s="1450"/>
      <c r="J57" s="1450"/>
      <c r="K57" s="1450"/>
      <c r="L57" s="1450"/>
      <c r="M57" s="1451"/>
      <c r="N57" s="595"/>
      <c r="O57" s="509" t="s">
        <v>449</v>
      </c>
      <c r="P57" s="1447"/>
      <c r="Q57" s="1447"/>
    </row>
    <row r="58" spans="2:18" s="491" customFormat="1" ht="18.75" customHeight="1" x14ac:dyDescent="0.3">
      <c r="B58" s="510"/>
      <c r="C58" s="502"/>
      <c r="D58" s="503"/>
      <c r="E58" s="503"/>
      <c r="F58" s="503"/>
      <c r="G58" s="503"/>
      <c r="H58" s="503"/>
      <c r="I58" s="503"/>
      <c r="J58" s="503"/>
      <c r="K58" s="503"/>
      <c r="L58" s="503"/>
      <c r="M58" s="503"/>
      <c r="N58" s="503"/>
      <c r="O58" s="503"/>
      <c r="R58" s="489"/>
    </row>
    <row r="59" spans="2:18" ht="18.75" customHeight="1" x14ac:dyDescent="0.3">
      <c r="B59" s="511" t="s">
        <v>470</v>
      </c>
      <c r="C59" s="512"/>
      <c r="D59" s="512"/>
      <c r="E59" s="512"/>
      <c r="F59" s="512"/>
      <c r="G59" s="512"/>
      <c r="H59" s="513"/>
      <c r="I59" s="513"/>
      <c r="J59" s="513"/>
      <c r="K59" s="513"/>
      <c r="L59" s="513"/>
      <c r="M59" s="513"/>
      <c r="N59" s="513"/>
      <c r="O59" s="513"/>
      <c r="P59" s="513"/>
      <c r="Q59" s="514"/>
    </row>
    <row r="61" spans="2:18" ht="18.75" customHeight="1" x14ac:dyDescent="0.3">
      <c r="B61" s="506" t="s">
        <v>471</v>
      </c>
      <c r="C61" s="506" t="s">
        <v>472</v>
      </c>
      <c r="D61" s="1395" t="s">
        <v>473</v>
      </c>
      <c r="E61" s="1395"/>
      <c r="F61" s="506" t="s">
        <v>474</v>
      </c>
      <c r="G61" s="506" t="s">
        <v>475</v>
      </c>
      <c r="H61" s="1188" t="s">
        <v>406</v>
      </c>
      <c r="I61" s="1188" t="s">
        <v>428</v>
      </c>
      <c r="J61" s="1396" t="s">
        <v>476</v>
      </c>
      <c r="K61" s="1397"/>
      <c r="L61" s="1397"/>
      <c r="M61" s="1397"/>
      <c r="N61" s="1397"/>
      <c r="O61" s="1397"/>
      <c r="P61" s="1397"/>
      <c r="Q61" s="1398"/>
    </row>
    <row r="62" spans="2:18" ht="13.9" customHeight="1" x14ac:dyDescent="0.3">
      <c r="B62" s="533">
        <v>1</v>
      </c>
      <c r="C62" s="546" t="s">
        <v>545</v>
      </c>
      <c r="D62" s="1468" t="s">
        <v>546</v>
      </c>
      <c r="E62" s="1469"/>
      <c r="F62" s="1238" t="str">
        <f>C28</f>
        <v>Home - detached</v>
      </c>
      <c r="G62" s="547" t="str">
        <f>$C$26</f>
        <v>Average</v>
      </c>
      <c r="H62" s="596">
        <f>INDEX(EFLC[#All],MATCH(F62,EFLC[[#All],[EFLC]],0),MATCH(G62,EFLC[#Headers],0))</f>
        <v>102.21882660823093</v>
      </c>
      <c r="I62" s="1238" t="s">
        <v>532</v>
      </c>
      <c r="J62" s="1462" t="s">
        <v>533</v>
      </c>
      <c r="K62" s="1470"/>
      <c r="L62" s="1470"/>
      <c r="M62" s="1470"/>
      <c r="N62" s="1470"/>
      <c r="O62" s="1470"/>
      <c r="P62" s="1470"/>
      <c r="Q62" s="1471"/>
      <c r="R62" s="488"/>
    </row>
    <row r="63" spans="2:18" ht="27" customHeight="1" x14ac:dyDescent="0.3">
      <c r="B63" s="535">
        <v>2</v>
      </c>
      <c r="C63" s="551" t="s">
        <v>534</v>
      </c>
      <c r="D63" s="1482" t="s">
        <v>547</v>
      </c>
      <c r="E63" s="1483"/>
      <c r="F63" s="552"/>
      <c r="G63" s="552"/>
      <c r="H63" s="597">
        <v>12000</v>
      </c>
      <c r="I63" s="552" t="s">
        <v>536</v>
      </c>
      <c r="J63" s="1482" t="s">
        <v>548</v>
      </c>
      <c r="K63" s="1484"/>
      <c r="L63" s="1484"/>
      <c r="M63" s="1484"/>
      <c r="N63" s="1484"/>
      <c r="O63" s="1484"/>
      <c r="P63" s="1484"/>
      <c r="Q63" s="1483"/>
      <c r="R63" s="488"/>
    </row>
    <row r="64" spans="2:18" ht="13" x14ac:dyDescent="0.3">
      <c r="B64" s="533">
        <v>3</v>
      </c>
      <c r="C64" s="549" t="s">
        <v>549</v>
      </c>
      <c r="D64" s="1462" t="s">
        <v>550</v>
      </c>
      <c r="E64" s="1463"/>
      <c r="F64" s="1238"/>
      <c r="G64" s="1238"/>
      <c r="H64" s="598">
        <f>SpaceCoolingEfficiency.R.SEER</f>
        <v>13</v>
      </c>
      <c r="I64" s="1238" t="s">
        <v>551</v>
      </c>
      <c r="J64" s="1465" t="s">
        <v>552</v>
      </c>
      <c r="K64" s="1466"/>
      <c r="L64" s="1466"/>
      <c r="M64" s="1466"/>
      <c r="N64" s="1466"/>
      <c r="O64" s="1466"/>
      <c r="P64" s="1466"/>
      <c r="Q64" s="1467"/>
      <c r="R64" s="488"/>
    </row>
    <row r="65" spans="2:17" s="488" customFormat="1" ht="13" x14ac:dyDescent="0.3">
      <c r="B65" s="534">
        <v>4</v>
      </c>
      <c r="C65" s="549" t="s">
        <v>553</v>
      </c>
      <c r="D65" s="1462" t="s">
        <v>554</v>
      </c>
      <c r="E65" s="1463"/>
      <c r="F65" s="1238"/>
      <c r="G65" s="1238"/>
      <c r="H65" s="598">
        <v>17</v>
      </c>
      <c r="I65" s="1238" t="s">
        <v>551</v>
      </c>
      <c r="J65" s="1462" t="s">
        <v>555</v>
      </c>
      <c r="K65" s="1464"/>
      <c r="L65" s="1464"/>
      <c r="M65" s="1464"/>
      <c r="N65" s="1464"/>
      <c r="O65" s="1464"/>
      <c r="P65" s="1464"/>
      <c r="Q65" s="1463"/>
    </row>
    <row r="66" spans="2:17" s="488" customFormat="1" ht="13" x14ac:dyDescent="0.3">
      <c r="B66" s="534">
        <v>5</v>
      </c>
      <c r="C66" s="546" t="s">
        <v>556</v>
      </c>
      <c r="D66" s="1468" t="s">
        <v>557</v>
      </c>
      <c r="E66" s="1469"/>
      <c r="F66" s="1217"/>
      <c r="G66" s="1217"/>
      <c r="H66" s="554">
        <f>0.805*(H69/H65)+0.367</f>
        <v>0.95891176470588246</v>
      </c>
      <c r="I66" s="1217" t="s">
        <v>519</v>
      </c>
      <c r="J66" s="1479" t="s">
        <v>558</v>
      </c>
      <c r="K66" s="1480"/>
      <c r="L66" s="1480"/>
      <c r="M66" s="1480"/>
      <c r="N66" s="1480"/>
      <c r="O66" s="1480"/>
      <c r="P66" s="1480"/>
      <c r="Q66" s="1481"/>
    </row>
    <row r="67" spans="2:17" s="488" customFormat="1" ht="13" x14ac:dyDescent="0.3">
      <c r="B67" s="534">
        <v>6</v>
      </c>
      <c r="C67" s="546" t="s">
        <v>559</v>
      </c>
      <c r="D67" s="1468" t="s">
        <v>560</v>
      </c>
      <c r="E67" s="1469"/>
      <c r="F67" s="1217"/>
      <c r="G67" s="1217"/>
      <c r="H67" s="554">
        <v>0.1</v>
      </c>
      <c r="I67" s="1217" t="s">
        <v>519</v>
      </c>
      <c r="J67" s="1468" t="s">
        <v>561</v>
      </c>
      <c r="K67" s="1478"/>
      <c r="L67" s="1478"/>
      <c r="M67" s="1478"/>
      <c r="N67" s="1478"/>
      <c r="O67" s="1478"/>
      <c r="P67" s="1478"/>
      <c r="Q67" s="1469"/>
    </row>
    <row r="68" spans="2:17" s="488" customFormat="1" ht="13.9" customHeight="1" x14ac:dyDescent="0.3">
      <c r="B68" s="533">
        <v>7</v>
      </c>
      <c r="C68" s="546" t="s">
        <v>562</v>
      </c>
      <c r="D68" s="1468" t="s">
        <v>563</v>
      </c>
      <c r="E68" s="1469"/>
      <c r="F68" s="1217"/>
      <c r="G68" s="1217"/>
      <c r="H68" s="554">
        <v>0.1</v>
      </c>
      <c r="I68" s="1217" t="s">
        <v>519</v>
      </c>
      <c r="J68" s="1468" t="s">
        <v>564</v>
      </c>
      <c r="K68" s="1478"/>
      <c r="L68" s="1478"/>
      <c r="M68" s="1478"/>
      <c r="N68" s="1478"/>
      <c r="O68" s="1478"/>
      <c r="P68" s="1478"/>
      <c r="Q68" s="1469"/>
    </row>
    <row r="69" spans="2:17" s="488" customFormat="1" ht="13" x14ac:dyDescent="0.3">
      <c r="B69" s="533">
        <v>8</v>
      </c>
      <c r="C69" s="546" t="s">
        <v>565</v>
      </c>
      <c r="D69" s="1468" t="s">
        <v>566</v>
      </c>
      <c r="E69" s="1469"/>
      <c r="F69" s="1217"/>
      <c r="G69" s="1217"/>
      <c r="H69" s="1217">
        <v>12.5</v>
      </c>
      <c r="I69" s="1238" t="s">
        <v>551</v>
      </c>
      <c r="J69" s="1468" t="s">
        <v>567</v>
      </c>
      <c r="K69" s="1478"/>
      <c r="L69" s="1478"/>
      <c r="M69" s="1478"/>
      <c r="N69" s="1478"/>
      <c r="O69" s="1478"/>
      <c r="P69" s="1478"/>
      <c r="Q69" s="1469"/>
    </row>
    <row r="70" spans="2:17" s="488" customFormat="1" ht="13" x14ac:dyDescent="0.3">
      <c r="B70" s="533">
        <v>9</v>
      </c>
      <c r="C70" s="555"/>
      <c r="D70" s="1437"/>
      <c r="E70" s="1438"/>
      <c r="F70" s="556"/>
      <c r="G70" s="557"/>
      <c r="H70" s="556"/>
      <c r="I70" s="557"/>
      <c r="J70" s="1437"/>
      <c r="K70" s="1448"/>
      <c r="L70" s="1448"/>
      <c r="M70" s="1448"/>
      <c r="N70" s="1448"/>
      <c r="O70" s="1448"/>
      <c r="P70" s="1448"/>
      <c r="Q70" s="1438"/>
    </row>
    <row r="71" spans="2:17" s="488" customFormat="1" ht="13" x14ac:dyDescent="0.3">
      <c r="B71" s="533">
        <v>10</v>
      </c>
      <c r="C71" s="555"/>
      <c r="D71" s="1437"/>
      <c r="E71" s="1438"/>
      <c r="F71" s="556"/>
      <c r="G71" s="557"/>
      <c r="H71" s="556"/>
      <c r="I71" s="557"/>
      <c r="J71" s="1437"/>
      <c r="K71" s="1448"/>
      <c r="L71" s="1448"/>
      <c r="M71" s="1448"/>
      <c r="N71" s="1448"/>
      <c r="O71" s="1448"/>
      <c r="P71" s="1448"/>
      <c r="Q71" s="1438"/>
    </row>
    <row r="72" spans="2:17" s="491" customFormat="1" ht="13" x14ac:dyDescent="0.3">
      <c r="B72" s="536">
        <v>11</v>
      </c>
      <c r="C72" s="555"/>
      <c r="D72" s="1437"/>
      <c r="E72" s="1438"/>
      <c r="F72" s="556"/>
      <c r="G72" s="557"/>
      <c r="H72" s="556"/>
      <c r="I72" s="557"/>
      <c r="J72" s="1437"/>
      <c r="K72" s="1448"/>
      <c r="L72" s="1448"/>
      <c r="M72" s="1448"/>
      <c r="N72" s="1448"/>
      <c r="O72" s="1448"/>
      <c r="P72" s="1448"/>
      <c r="Q72" s="1438"/>
    </row>
    <row r="73" spans="2:17" s="491" customFormat="1" ht="13" x14ac:dyDescent="0.3">
      <c r="B73" s="536">
        <v>12</v>
      </c>
      <c r="C73" s="555"/>
      <c r="D73" s="1437"/>
      <c r="E73" s="1438"/>
      <c r="F73" s="556"/>
      <c r="G73" s="557"/>
      <c r="H73" s="558"/>
      <c r="I73" s="557"/>
      <c r="J73" s="1472"/>
      <c r="K73" s="1473"/>
      <c r="L73" s="1473"/>
      <c r="M73" s="1473"/>
      <c r="N73" s="1473"/>
      <c r="O73" s="1473"/>
      <c r="P73" s="1473"/>
      <c r="Q73" s="1474"/>
    </row>
    <row r="74" spans="2:17" s="491" customFormat="1" ht="13" x14ac:dyDescent="0.3">
      <c r="B74" s="536">
        <v>13</v>
      </c>
      <c r="C74" s="555"/>
      <c r="D74" s="1437"/>
      <c r="E74" s="1438"/>
      <c r="F74" s="556"/>
      <c r="G74" s="557"/>
      <c r="H74" s="556"/>
      <c r="I74" s="557"/>
      <c r="J74" s="1472"/>
      <c r="K74" s="1473"/>
      <c r="L74" s="1473"/>
      <c r="M74" s="1473"/>
      <c r="N74" s="1473"/>
      <c r="O74" s="1473"/>
      <c r="P74" s="1473"/>
      <c r="Q74" s="1474"/>
    </row>
    <row r="75" spans="2:17" s="489" customFormat="1" ht="13.15" customHeight="1" x14ac:dyDescent="0.3">
      <c r="B75" s="536">
        <v>14</v>
      </c>
      <c r="C75" s="555"/>
      <c r="D75" s="1437"/>
      <c r="E75" s="1438"/>
      <c r="F75" s="556"/>
      <c r="G75" s="557"/>
      <c r="H75" s="556"/>
      <c r="I75" s="557"/>
      <c r="J75" s="1472"/>
      <c r="K75" s="1473"/>
      <c r="L75" s="1473"/>
      <c r="M75" s="1473"/>
      <c r="N75" s="1473"/>
      <c r="O75" s="1473"/>
      <c r="P75" s="1473"/>
      <c r="Q75" s="1474"/>
    </row>
    <row r="76" spans="2:17" s="489" customFormat="1" ht="13" x14ac:dyDescent="0.3">
      <c r="B76" s="536">
        <v>15</v>
      </c>
      <c r="C76" s="555"/>
      <c r="D76" s="1437"/>
      <c r="E76" s="1438"/>
      <c r="F76" s="556"/>
      <c r="G76" s="557"/>
      <c r="H76" s="559"/>
      <c r="I76" s="557"/>
      <c r="J76" s="1472"/>
      <c r="K76" s="1473"/>
      <c r="L76" s="1473"/>
      <c r="M76" s="1473"/>
      <c r="N76" s="1473"/>
      <c r="O76" s="1473"/>
      <c r="P76" s="1473"/>
      <c r="Q76" s="1474"/>
    </row>
    <row r="77" spans="2:17" s="488" customFormat="1" ht="18.75" customHeight="1" x14ac:dyDescent="0.3"/>
    <row r="78" spans="2:17" s="488" customFormat="1" ht="18.75" customHeight="1" x14ac:dyDescent="0.3">
      <c r="B78" s="511" t="s">
        <v>477</v>
      </c>
      <c r="C78" s="512"/>
      <c r="D78" s="512"/>
      <c r="E78" s="512"/>
      <c r="F78" s="512"/>
      <c r="G78" s="512"/>
      <c r="H78" s="513"/>
      <c r="I78" s="513"/>
      <c r="J78" s="513"/>
      <c r="K78" s="513"/>
      <c r="L78" s="513"/>
      <c r="M78" s="513"/>
      <c r="N78" s="513"/>
      <c r="O78" s="513"/>
      <c r="P78" s="513"/>
      <c r="Q78" s="514"/>
    </row>
    <row r="79" spans="2:17" s="488" customFormat="1" ht="18.75" customHeight="1" x14ac:dyDescent="0.3"/>
    <row r="80" spans="2:17" s="488" customFormat="1" ht="18.75" customHeight="1" x14ac:dyDescent="0.3">
      <c r="B80" s="506" t="s">
        <v>478</v>
      </c>
      <c r="C80" s="506" t="s">
        <v>479</v>
      </c>
      <c r="D80" s="1187" t="s">
        <v>406</v>
      </c>
      <c r="E80" s="1181" t="s">
        <v>428</v>
      </c>
      <c r="F80" s="1413" t="s">
        <v>476</v>
      </c>
      <c r="G80" s="1414"/>
      <c r="H80" s="1414"/>
      <c r="I80" s="1414"/>
      <c r="J80" s="1414"/>
      <c r="K80" s="1414"/>
      <c r="L80" s="1414"/>
      <c r="M80" s="1414"/>
      <c r="N80" s="1414"/>
      <c r="O80" s="1414"/>
      <c r="P80" s="1414"/>
      <c r="Q80" s="1415"/>
    </row>
    <row r="81" spans="2:17" s="488" customFormat="1" ht="13" x14ac:dyDescent="0.3">
      <c r="B81" s="533">
        <v>1</v>
      </c>
      <c r="C81" s="560"/>
      <c r="D81" s="561"/>
      <c r="E81" s="1233"/>
      <c r="F81" s="1486"/>
      <c r="G81" s="1487"/>
      <c r="H81" s="1487"/>
      <c r="I81" s="1487"/>
      <c r="J81" s="1487"/>
      <c r="K81" s="1487"/>
      <c r="L81" s="1487"/>
      <c r="M81" s="1487"/>
      <c r="N81" s="1487"/>
      <c r="O81" s="1487"/>
      <c r="P81" s="1487"/>
      <c r="Q81" s="1488"/>
    </row>
    <row r="82" spans="2:17" s="488" customFormat="1" ht="13" x14ac:dyDescent="0.3">
      <c r="B82" s="533">
        <v>2</v>
      </c>
      <c r="C82" s="560"/>
      <c r="D82" s="562"/>
      <c r="E82" s="1233"/>
      <c r="F82" s="1489"/>
      <c r="G82" s="1490"/>
      <c r="H82" s="1490"/>
      <c r="I82" s="1490"/>
      <c r="J82" s="1490"/>
      <c r="K82" s="1490"/>
      <c r="L82" s="1490"/>
      <c r="M82" s="1490"/>
      <c r="N82" s="1490"/>
      <c r="O82" s="1490"/>
      <c r="P82" s="1490"/>
      <c r="Q82" s="1491"/>
    </row>
    <row r="83" spans="2:17" s="488" customFormat="1" ht="13" x14ac:dyDescent="0.3">
      <c r="B83" s="533">
        <v>3</v>
      </c>
      <c r="C83" s="560"/>
      <c r="D83" s="562"/>
      <c r="E83" s="1233"/>
      <c r="F83" s="1489"/>
      <c r="G83" s="1490"/>
      <c r="H83" s="1490"/>
      <c r="I83" s="1490"/>
      <c r="J83" s="1490"/>
      <c r="K83" s="1490"/>
      <c r="L83" s="1490"/>
      <c r="M83" s="1490"/>
      <c r="N83" s="1490"/>
      <c r="O83" s="1490"/>
      <c r="P83" s="1490"/>
      <c r="Q83" s="1491"/>
    </row>
    <row r="84" spans="2:17" s="488" customFormat="1" ht="13" x14ac:dyDescent="0.3">
      <c r="B84" s="533">
        <v>4</v>
      </c>
      <c r="C84" s="560"/>
      <c r="D84" s="562"/>
      <c r="E84" s="1233"/>
      <c r="F84" s="1489"/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1"/>
    </row>
    <row r="85" spans="2:17" s="488" customFormat="1" ht="13" x14ac:dyDescent="0.3">
      <c r="B85" s="533">
        <v>5</v>
      </c>
      <c r="C85" s="560"/>
      <c r="D85" s="562"/>
      <c r="E85" s="1233"/>
      <c r="F85" s="1489"/>
      <c r="G85" s="1490"/>
      <c r="H85" s="1490"/>
      <c r="I85" s="1490"/>
      <c r="J85" s="1490"/>
      <c r="K85" s="1490"/>
      <c r="L85" s="1490"/>
      <c r="M85" s="1490"/>
      <c r="N85" s="1490"/>
      <c r="O85" s="1490"/>
      <c r="P85" s="1490"/>
      <c r="Q85" s="1491"/>
    </row>
    <row r="86" spans="2:17" s="488" customFormat="1" ht="13" x14ac:dyDescent="0.3">
      <c r="B86" s="533">
        <v>6</v>
      </c>
      <c r="C86" s="563"/>
      <c r="D86" s="562"/>
      <c r="E86" s="1233"/>
      <c r="F86" s="1489"/>
      <c r="G86" s="1490"/>
      <c r="H86" s="1490"/>
      <c r="I86" s="1490"/>
      <c r="J86" s="1490"/>
      <c r="K86" s="1490"/>
      <c r="L86" s="1490"/>
      <c r="M86" s="1490"/>
      <c r="N86" s="1490"/>
      <c r="O86" s="1490"/>
      <c r="P86" s="1490"/>
      <c r="Q86" s="1491"/>
    </row>
    <row r="87" spans="2:17" s="488" customFormat="1" ht="13" x14ac:dyDescent="0.3">
      <c r="B87" s="533">
        <v>7</v>
      </c>
      <c r="C87" s="563"/>
      <c r="D87" s="1233"/>
      <c r="E87" s="1233"/>
      <c r="F87" s="1489"/>
      <c r="G87" s="1490"/>
      <c r="H87" s="1490"/>
      <c r="I87" s="1490"/>
      <c r="J87" s="1490"/>
      <c r="K87" s="1490"/>
      <c r="L87" s="1490"/>
      <c r="M87" s="1490"/>
      <c r="N87" s="1490"/>
      <c r="O87" s="1490"/>
      <c r="P87" s="1490"/>
      <c r="Q87" s="1491"/>
    </row>
    <row r="88" spans="2:17" s="488" customFormat="1" ht="13" x14ac:dyDescent="0.3">
      <c r="B88" s="533">
        <v>8</v>
      </c>
      <c r="C88" s="563"/>
      <c r="D88" s="564"/>
      <c r="E88" s="1233"/>
      <c r="F88" s="1489"/>
      <c r="G88" s="1490"/>
      <c r="H88" s="1490"/>
      <c r="I88" s="1490"/>
      <c r="J88" s="1490"/>
      <c r="K88" s="1490"/>
      <c r="L88" s="1490"/>
      <c r="M88" s="1490"/>
      <c r="N88" s="1490"/>
      <c r="O88" s="1490"/>
      <c r="P88" s="1490"/>
      <c r="Q88" s="1491"/>
    </row>
    <row r="89" spans="2:17" s="488" customFormat="1" ht="13" x14ac:dyDescent="0.3">
      <c r="B89" s="533">
        <v>9</v>
      </c>
      <c r="C89" s="563"/>
      <c r="D89" s="1233"/>
      <c r="E89" s="1233"/>
      <c r="F89" s="1489"/>
      <c r="G89" s="1490"/>
      <c r="H89" s="1490"/>
      <c r="I89" s="1490"/>
      <c r="J89" s="1490"/>
      <c r="K89" s="1490"/>
      <c r="L89" s="1490"/>
      <c r="M89" s="1490"/>
      <c r="N89" s="1490"/>
      <c r="O89" s="1490"/>
      <c r="P89" s="1490"/>
      <c r="Q89" s="1491"/>
    </row>
    <row r="90" spans="2:17" s="488" customFormat="1" ht="13" x14ac:dyDescent="0.3">
      <c r="B90" s="533">
        <v>10</v>
      </c>
      <c r="C90" s="563"/>
      <c r="D90" s="564"/>
      <c r="E90" s="1233"/>
      <c r="F90" s="1489"/>
      <c r="G90" s="1490"/>
      <c r="H90" s="1490"/>
      <c r="I90" s="1490"/>
      <c r="J90" s="1490"/>
      <c r="K90" s="1490"/>
      <c r="L90" s="1490"/>
      <c r="M90" s="1490"/>
      <c r="N90" s="1490"/>
      <c r="O90" s="1490"/>
      <c r="P90" s="1490"/>
      <c r="Q90" s="1491"/>
    </row>
    <row r="91" spans="2:17" s="488" customFormat="1" ht="18.75" customHeight="1" x14ac:dyDescent="0.3"/>
    <row r="92" spans="2:17" s="488" customFormat="1" ht="18.75" customHeight="1" x14ac:dyDescent="0.3">
      <c r="B92" s="511" t="s">
        <v>492</v>
      </c>
      <c r="C92" s="512"/>
      <c r="D92" s="512"/>
      <c r="E92" s="512"/>
      <c r="F92" s="512"/>
      <c r="G92" s="512"/>
      <c r="H92" s="513"/>
      <c r="I92" s="513"/>
      <c r="J92" s="513"/>
      <c r="K92" s="513"/>
      <c r="L92" s="513"/>
      <c r="M92" s="513"/>
      <c r="N92" s="513"/>
      <c r="O92" s="513"/>
      <c r="P92" s="513"/>
      <c r="Q92" s="514"/>
    </row>
    <row r="93" spans="2:17" s="488" customFormat="1" ht="18.75" customHeight="1" x14ac:dyDescent="0.3"/>
    <row r="94" spans="2:17" s="488" customFormat="1" ht="18.75" customHeight="1" x14ac:dyDescent="0.3">
      <c r="B94" s="523" t="s">
        <v>493</v>
      </c>
      <c r="E94" s="1402" t="s">
        <v>494</v>
      </c>
      <c r="F94" s="1403"/>
      <c r="G94" s="1403"/>
      <c r="H94" s="1403"/>
      <c r="I94" s="1403"/>
      <c r="J94" s="1403"/>
      <c r="K94" s="1403"/>
      <c r="L94" s="1403"/>
      <c r="M94" s="1403"/>
      <c r="N94" s="1403"/>
      <c r="O94" s="1404" t="s">
        <v>476</v>
      </c>
      <c r="P94" s="1405"/>
      <c r="Q94" s="1406"/>
    </row>
    <row r="95" spans="2:17" s="488" customFormat="1" ht="25.5" customHeight="1" x14ac:dyDescent="0.3">
      <c r="B95" s="1498" t="s">
        <v>568</v>
      </c>
      <c r="C95" s="1499"/>
      <c r="D95" s="1500"/>
      <c r="E95" s="524" t="s">
        <v>495</v>
      </c>
      <c r="F95" s="524" t="s">
        <v>496</v>
      </c>
      <c r="G95" s="524" t="s">
        <v>497</v>
      </c>
      <c r="H95" s="524" t="s">
        <v>498</v>
      </c>
      <c r="I95" s="524" t="s">
        <v>499</v>
      </c>
      <c r="J95" s="524" t="s">
        <v>500</v>
      </c>
      <c r="K95" s="524" t="s">
        <v>501</v>
      </c>
      <c r="L95" s="524" t="s">
        <v>502</v>
      </c>
      <c r="M95" s="524" t="s">
        <v>503</v>
      </c>
      <c r="N95" s="1180" t="s">
        <v>504</v>
      </c>
      <c r="O95" s="1407"/>
      <c r="P95" s="1485"/>
      <c r="Q95" s="1409"/>
    </row>
    <row r="96" spans="2:17" s="488" customFormat="1" ht="25.5" customHeight="1" x14ac:dyDescent="0.3">
      <c r="B96" s="1188" t="s">
        <v>478</v>
      </c>
      <c r="C96" s="1402" t="s">
        <v>505</v>
      </c>
      <c r="D96" s="1431"/>
      <c r="E96" s="565" t="s">
        <v>534</v>
      </c>
      <c r="F96" s="565"/>
      <c r="G96" s="565"/>
      <c r="H96" s="565"/>
      <c r="I96" s="565"/>
      <c r="J96" s="565"/>
      <c r="K96" s="565"/>
      <c r="L96" s="565"/>
      <c r="M96" s="565"/>
      <c r="N96" s="566"/>
      <c r="O96" s="1410"/>
      <c r="P96" s="1411"/>
      <c r="Q96" s="1412"/>
    </row>
    <row r="97" spans="2:17" s="488" customFormat="1" ht="13" x14ac:dyDescent="0.3">
      <c r="B97" s="533">
        <v>1</v>
      </c>
      <c r="C97" s="546" t="s">
        <v>569</v>
      </c>
      <c r="D97" s="546"/>
      <c r="E97" s="567">
        <v>33600</v>
      </c>
      <c r="F97" s="1190"/>
      <c r="G97" s="1190"/>
      <c r="H97" s="1190"/>
      <c r="I97" s="568"/>
      <c r="J97" s="568"/>
      <c r="K97" s="568"/>
      <c r="L97" s="568"/>
      <c r="M97" s="568"/>
      <c r="N97" s="568"/>
      <c r="O97" s="1501"/>
      <c r="P97" s="1502"/>
      <c r="Q97" s="1503"/>
    </row>
    <row r="98" spans="2:17" s="488" customFormat="1" ht="13" x14ac:dyDescent="0.3">
      <c r="B98" s="533">
        <v>2</v>
      </c>
      <c r="C98" s="546" t="s">
        <v>30</v>
      </c>
      <c r="D98" s="546"/>
      <c r="E98" s="567">
        <v>28000</v>
      </c>
      <c r="F98" s="1190"/>
      <c r="G98" s="1190"/>
      <c r="H98" s="1190"/>
      <c r="I98" s="568"/>
      <c r="J98" s="568"/>
      <c r="K98" s="568"/>
      <c r="L98" s="568"/>
      <c r="M98" s="568"/>
      <c r="N98" s="568"/>
      <c r="O98" s="1495"/>
      <c r="P98" s="1496"/>
      <c r="Q98" s="1497"/>
    </row>
    <row r="99" spans="2:17" s="488" customFormat="1" ht="13" x14ac:dyDescent="0.3">
      <c r="B99" s="533">
        <v>3</v>
      </c>
      <c r="C99" s="546" t="s">
        <v>570</v>
      </c>
      <c r="D99" s="546"/>
      <c r="E99" s="567">
        <v>31864</v>
      </c>
      <c r="F99" s="1190"/>
      <c r="G99" s="1190"/>
      <c r="H99" s="1190"/>
      <c r="I99" s="568"/>
      <c r="J99" s="568"/>
      <c r="K99" s="568"/>
      <c r="L99" s="568"/>
      <c r="M99" s="568"/>
      <c r="N99" s="568"/>
      <c r="O99" s="1495"/>
      <c r="P99" s="1496"/>
      <c r="Q99" s="1497"/>
    </row>
    <row r="100" spans="2:17" s="488" customFormat="1" ht="13" x14ac:dyDescent="0.3">
      <c r="B100" s="533">
        <v>4</v>
      </c>
      <c r="C100" s="546"/>
      <c r="D100" s="546"/>
      <c r="E100" s="1190"/>
      <c r="F100" s="1190"/>
      <c r="G100" s="1190"/>
      <c r="H100" s="1190"/>
      <c r="I100" s="568"/>
      <c r="J100" s="568"/>
      <c r="K100" s="568"/>
      <c r="L100" s="568"/>
      <c r="M100" s="568"/>
      <c r="N100" s="568"/>
      <c r="O100" s="1495"/>
      <c r="P100" s="1496"/>
      <c r="Q100" s="1497"/>
    </row>
    <row r="101" spans="2:17" s="488" customFormat="1" ht="13" x14ac:dyDescent="0.3">
      <c r="B101" s="533">
        <v>5</v>
      </c>
      <c r="C101" s="546"/>
      <c r="D101" s="546"/>
      <c r="E101" s="1190"/>
      <c r="F101" s="1190"/>
      <c r="G101" s="1190"/>
      <c r="H101" s="1190"/>
      <c r="I101" s="568"/>
      <c r="J101" s="568"/>
      <c r="K101" s="568"/>
      <c r="L101" s="568"/>
      <c r="M101" s="568"/>
      <c r="N101" s="568"/>
      <c r="O101" s="1495"/>
      <c r="P101" s="1496"/>
      <c r="Q101" s="1497"/>
    </row>
    <row r="102" spans="2:17" s="488" customFormat="1" ht="13" x14ac:dyDescent="0.3">
      <c r="B102" s="533">
        <v>6</v>
      </c>
      <c r="C102" s="546"/>
      <c r="D102" s="546"/>
      <c r="E102" s="1190"/>
      <c r="F102" s="1190"/>
      <c r="G102" s="1190"/>
      <c r="H102" s="1190"/>
      <c r="I102" s="569"/>
      <c r="J102" s="569"/>
      <c r="K102" s="569"/>
      <c r="L102" s="569"/>
      <c r="M102" s="569"/>
      <c r="N102" s="569"/>
      <c r="O102" s="1492"/>
      <c r="P102" s="1493"/>
      <c r="Q102" s="1494"/>
    </row>
    <row r="103" spans="2:17" s="488" customFormat="1" ht="13" x14ac:dyDescent="0.3">
      <c r="B103" s="533">
        <v>7</v>
      </c>
      <c r="C103" s="546"/>
      <c r="D103" s="570"/>
      <c r="E103" s="1190"/>
      <c r="F103" s="1190"/>
      <c r="G103" s="1190"/>
      <c r="H103" s="1190"/>
      <c r="I103" s="569"/>
      <c r="J103" s="569"/>
      <c r="K103" s="569"/>
      <c r="L103" s="569"/>
      <c r="M103" s="569"/>
      <c r="N103" s="569"/>
      <c r="O103" s="1492"/>
      <c r="P103" s="1493"/>
      <c r="Q103" s="1494"/>
    </row>
    <row r="104" spans="2:17" s="488" customFormat="1" ht="13" x14ac:dyDescent="0.3">
      <c r="B104" s="533">
        <v>8</v>
      </c>
      <c r="C104" s="546"/>
      <c r="D104" s="570"/>
      <c r="E104" s="1190"/>
      <c r="F104" s="569"/>
      <c r="G104" s="569"/>
      <c r="H104" s="569"/>
      <c r="I104" s="569"/>
      <c r="J104" s="569"/>
      <c r="K104" s="569"/>
      <c r="L104" s="569"/>
      <c r="M104" s="569"/>
      <c r="N104" s="569"/>
      <c r="O104" s="1492"/>
      <c r="P104" s="1493"/>
      <c r="Q104" s="1494"/>
    </row>
    <row r="105" spans="2:17" s="488" customFormat="1" ht="13" x14ac:dyDescent="0.3">
      <c r="B105" s="533">
        <v>9</v>
      </c>
      <c r="C105" s="546"/>
      <c r="D105" s="570"/>
      <c r="E105" s="1190"/>
      <c r="F105" s="1217"/>
      <c r="G105" s="1217"/>
      <c r="H105" s="1217"/>
      <c r="I105" s="569"/>
      <c r="J105" s="569"/>
      <c r="K105" s="569"/>
      <c r="L105" s="569"/>
      <c r="M105" s="569"/>
      <c r="N105" s="569"/>
      <c r="O105" s="1492"/>
      <c r="P105" s="1493"/>
      <c r="Q105" s="1494"/>
    </row>
    <row r="106" spans="2:17" s="488" customFormat="1" ht="13" x14ac:dyDescent="0.3">
      <c r="B106" s="533">
        <v>10</v>
      </c>
      <c r="C106" s="546"/>
      <c r="D106" s="570"/>
      <c r="E106" s="1217"/>
      <c r="F106" s="1217"/>
      <c r="G106" s="1217"/>
      <c r="H106" s="1217"/>
      <c r="I106" s="569"/>
      <c r="J106" s="569"/>
      <c r="K106" s="569"/>
      <c r="L106" s="569"/>
      <c r="M106" s="569"/>
      <c r="N106" s="569"/>
      <c r="O106" s="1492"/>
      <c r="P106" s="1493"/>
      <c r="Q106" s="1494"/>
    </row>
    <row r="107" spans="2:17" s="488" customFormat="1" ht="13" x14ac:dyDescent="0.3">
      <c r="B107" s="533">
        <v>11</v>
      </c>
      <c r="C107" s="546"/>
      <c r="D107" s="570"/>
      <c r="E107" s="571"/>
      <c r="F107" s="1190"/>
      <c r="G107" s="571"/>
      <c r="H107" s="571"/>
      <c r="I107" s="569"/>
      <c r="J107" s="569"/>
      <c r="K107" s="569"/>
      <c r="L107" s="569"/>
      <c r="M107" s="569"/>
      <c r="N107" s="569"/>
      <c r="O107" s="1492"/>
      <c r="P107" s="1493"/>
      <c r="Q107" s="1494"/>
    </row>
    <row r="108" spans="2:17" s="488" customFormat="1" ht="13" x14ac:dyDescent="0.3">
      <c r="B108" s="533">
        <v>12</v>
      </c>
      <c r="C108" s="546"/>
      <c r="D108" s="570"/>
      <c r="E108" s="1217"/>
      <c r="F108" s="1190"/>
      <c r="G108" s="1217"/>
      <c r="H108" s="1217"/>
      <c r="I108" s="569"/>
      <c r="J108" s="569"/>
      <c r="K108" s="569"/>
      <c r="L108" s="569"/>
      <c r="M108" s="569"/>
      <c r="N108" s="569"/>
      <c r="O108" s="1492"/>
      <c r="P108" s="1493"/>
      <c r="Q108" s="1494"/>
    </row>
    <row r="109" spans="2:17" s="488" customFormat="1" ht="13" x14ac:dyDescent="0.3">
      <c r="B109" s="533">
        <v>13</v>
      </c>
      <c r="C109" s="546"/>
      <c r="D109" s="570"/>
      <c r="E109" s="1217"/>
      <c r="F109" s="1217"/>
      <c r="G109" s="1217"/>
      <c r="H109" s="1217"/>
      <c r="I109" s="569"/>
      <c r="J109" s="569"/>
      <c r="K109" s="569"/>
      <c r="L109" s="569"/>
      <c r="M109" s="569"/>
      <c r="N109" s="569"/>
      <c r="O109" s="1492"/>
      <c r="P109" s="1493"/>
      <c r="Q109" s="1494"/>
    </row>
    <row r="110" spans="2:17" s="488" customFormat="1" ht="13" x14ac:dyDescent="0.3">
      <c r="B110" s="533">
        <v>14</v>
      </c>
      <c r="C110" s="546"/>
      <c r="D110" s="570"/>
      <c r="E110" s="572"/>
      <c r="F110" s="572"/>
      <c r="G110" s="572"/>
      <c r="H110" s="572"/>
      <c r="I110" s="569"/>
      <c r="J110" s="569"/>
      <c r="K110" s="569"/>
      <c r="L110" s="569"/>
      <c r="M110" s="569"/>
      <c r="N110" s="569"/>
      <c r="O110" s="1492"/>
      <c r="P110" s="1493"/>
      <c r="Q110" s="1494"/>
    </row>
    <row r="111" spans="2:17" s="488" customFormat="1" ht="13" x14ac:dyDescent="0.3">
      <c r="B111" s="533">
        <v>15</v>
      </c>
      <c r="C111" s="546"/>
      <c r="D111" s="570"/>
      <c r="E111" s="572"/>
      <c r="F111" s="572"/>
      <c r="G111" s="572"/>
      <c r="H111" s="572"/>
      <c r="I111" s="569"/>
      <c r="J111" s="569"/>
      <c r="K111" s="569"/>
      <c r="L111" s="569"/>
      <c r="M111" s="569"/>
      <c r="N111" s="569"/>
      <c r="O111" s="1492"/>
      <c r="P111" s="1493"/>
      <c r="Q111" s="1494"/>
    </row>
    <row r="112" spans="2:17" s="488" customFormat="1" ht="13" x14ac:dyDescent="0.3">
      <c r="B112" s="533">
        <v>16</v>
      </c>
      <c r="C112" s="546"/>
      <c r="D112" s="570"/>
      <c r="E112" s="572"/>
      <c r="F112" s="572"/>
      <c r="G112" s="572"/>
      <c r="H112" s="572"/>
      <c r="I112" s="569"/>
      <c r="J112" s="569"/>
      <c r="K112" s="569"/>
      <c r="L112" s="569"/>
      <c r="M112" s="569"/>
      <c r="N112" s="569"/>
      <c r="O112" s="1492"/>
      <c r="P112" s="1493"/>
      <c r="Q112" s="1494"/>
    </row>
    <row r="113" spans="2:18" ht="13" x14ac:dyDescent="0.3">
      <c r="B113" s="533">
        <v>17</v>
      </c>
      <c r="C113" s="546"/>
      <c r="D113" s="570"/>
      <c r="E113" s="572"/>
      <c r="F113" s="572"/>
      <c r="G113" s="572"/>
      <c r="H113" s="572"/>
      <c r="I113" s="569"/>
      <c r="J113" s="569"/>
      <c r="K113" s="569"/>
      <c r="L113" s="569"/>
      <c r="M113" s="569"/>
      <c r="N113" s="569"/>
      <c r="O113" s="1492"/>
      <c r="P113" s="1493"/>
      <c r="Q113" s="1494"/>
      <c r="R113" s="488"/>
    </row>
    <row r="114" spans="2:18" ht="13" x14ac:dyDescent="0.3">
      <c r="B114" s="533">
        <v>18</v>
      </c>
      <c r="C114" s="546"/>
      <c r="D114" s="570"/>
      <c r="E114" s="572"/>
      <c r="F114" s="572"/>
      <c r="G114" s="572"/>
      <c r="H114" s="572"/>
      <c r="I114" s="569"/>
      <c r="J114" s="569"/>
      <c r="K114" s="569"/>
      <c r="L114" s="569"/>
      <c r="M114" s="569"/>
      <c r="N114" s="569"/>
      <c r="O114" s="1492"/>
      <c r="P114" s="1493"/>
      <c r="Q114" s="1494"/>
      <c r="R114" s="488"/>
    </row>
    <row r="115" spans="2:18" ht="13" x14ac:dyDescent="0.3">
      <c r="B115" s="533">
        <v>19</v>
      </c>
      <c r="C115" s="546"/>
      <c r="D115" s="570"/>
      <c r="E115" s="572"/>
      <c r="F115" s="572"/>
      <c r="G115" s="572"/>
      <c r="H115" s="572"/>
      <c r="I115" s="569"/>
      <c r="J115" s="569"/>
      <c r="K115" s="569"/>
      <c r="L115" s="569"/>
      <c r="M115" s="569"/>
      <c r="N115" s="569"/>
      <c r="O115" s="1492"/>
      <c r="P115" s="1493"/>
      <c r="Q115" s="1494"/>
      <c r="R115" s="488"/>
    </row>
    <row r="116" spans="2:18" ht="13" x14ac:dyDescent="0.3">
      <c r="B116" s="533">
        <v>20</v>
      </c>
      <c r="C116" s="546"/>
      <c r="D116" s="570"/>
      <c r="E116" s="572"/>
      <c r="F116" s="572"/>
      <c r="G116" s="572"/>
      <c r="H116" s="572"/>
      <c r="I116" s="569"/>
      <c r="J116" s="569"/>
      <c r="K116" s="569"/>
      <c r="L116" s="569"/>
      <c r="M116" s="569"/>
      <c r="N116" s="569"/>
      <c r="O116" s="1492"/>
      <c r="P116" s="1493"/>
      <c r="Q116" s="1494"/>
      <c r="R116" s="488"/>
    </row>
    <row r="118" spans="2:18" ht="18.75" customHeight="1" x14ac:dyDescent="0.3">
      <c r="B118" s="523" t="s">
        <v>493</v>
      </c>
      <c r="E118" s="1402" t="s">
        <v>494</v>
      </c>
      <c r="F118" s="1403"/>
      <c r="G118" s="1403"/>
      <c r="H118" s="1403"/>
      <c r="I118" s="1403"/>
      <c r="J118" s="1403"/>
      <c r="K118" s="1403"/>
      <c r="L118" s="1403"/>
      <c r="M118" s="1403"/>
      <c r="N118" s="1403"/>
      <c r="O118" s="1404" t="s">
        <v>476</v>
      </c>
      <c r="P118" s="1405"/>
      <c r="Q118" s="1406"/>
      <c r="R118" s="488"/>
    </row>
    <row r="119" spans="2:18" ht="18.75" customHeight="1" x14ac:dyDescent="0.3">
      <c r="B119" s="1214" t="s">
        <v>571</v>
      </c>
      <c r="C119" s="1215"/>
      <c r="D119" s="1216"/>
      <c r="E119" s="524" t="s">
        <v>495</v>
      </c>
      <c r="F119" s="524" t="s">
        <v>496</v>
      </c>
      <c r="G119" s="524" t="s">
        <v>497</v>
      </c>
      <c r="H119" s="524" t="s">
        <v>498</v>
      </c>
      <c r="I119" s="524" t="s">
        <v>499</v>
      </c>
      <c r="J119" s="524" t="s">
        <v>500</v>
      </c>
      <c r="K119" s="524" t="s">
        <v>501</v>
      </c>
      <c r="L119" s="524" t="s">
        <v>502</v>
      </c>
      <c r="M119" s="524" t="s">
        <v>503</v>
      </c>
      <c r="N119" s="1180" t="s">
        <v>504</v>
      </c>
      <c r="O119" s="1407"/>
      <c r="P119" s="1485"/>
      <c r="Q119" s="1409"/>
      <c r="R119" s="488"/>
    </row>
    <row r="120" spans="2:18" ht="18.75" customHeight="1" x14ac:dyDescent="0.3">
      <c r="B120" s="1188" t="s">
        <v>478</v>
      </c>
      <c r="C120" s="1402" t="s">
        <v>505</v>
      </c>
      <c r="D120" s="1431"/>
      <c r="E120" s="525" t="s">
        <v>572</v>
      </c>
      <c r="F120" s="525" t="s">
        <v>573</v>
      </c>
      <c r="G120" s="525" t="s">
        <v>434</v>
      </c>
      <c r="H120" s="525"/>
      <c r="I120" s="525"/>
      <c r="J120" s="525"/>
      <c r="K120" s="525"/>
      <c r="L120" s="525"/>
      <c r="M120" s="525"/>
      <c r="N120" s="1214"/>
      <c r="O120" s="1410"/>
      <c r="P120" s="1411"/>
      <c r="Q120" s="1412"/>
      <c r="R120" s="488"/>
    </row>
    <row r="121" spans="2:18" ht="18.75" customHeight="1" x14ac:dyDescent="0.3">
      <c r="B121" s="1240">
        <v>1</v>
      </c>
      <c r="C121" s="515" t="s">
        <v>574</v>
      </c>
      <c r="D121" s="515"/>
      <c r="E121" s="581">
        <v>14</v>
      </c>
      <c r="F121" s="581">
        <f>E121/BTU_per_kWh*1000</f>
        <v>4.1029940000000007</v>
      </c>
      <c r="G121" s="581">
        <v>104</v>
      </c>
      <c r="H121" s="1239"/>
      <c r="I121" s="527"/>
      <c r="J121" s="527"/>
      <c r="K121" s="527"/>
      <c r="L121" s="527"/>
      <c r="M121" s="527"/>
      <c r="N121" s="527"/>
      <c r="O121" s="1432"/>
      <c r="P121" s="1433"/>
      <c r="Q121" s="1434"/>
      <c r="R121" s="488"/>
    </row>
    <row r="122" spans="2:18" ht="18.75" customHeight="1" x14ac:dyDescent="0.3">
      <c r="B122" s="1240">
        <v>2</v>
      </c>
      <c r="C122" s="515" t="s">
        <v>575</v>
      </c>
      <c r="D122" s="515"/>
      <c r="E122" s="581">
        <v>15</v>
      </c>
      <c r="F122" s="581">
        <f>E122/BTU_per_kWh*1000</f>
        <v>4.3960650000000001</v>
      </c>
      <c r="G122" s="581">
        <v>108</v>
      </c>
      <c r="H122" s="1239"/>
      <c r="I122" s="527"/>
      <c r="J122" s="527"/>
      <c r="K122" s="527"/>
      <c r="L122" s="527"/>
      <c r="M122" s="527"/>
      <c r="N122" s="527"/>
      <c r="O122" s="1422"/>
      <c r="P122" s="1423"/>
      <c r="Q122" s="1424"/>
      <c r="R122" s="488"/>
    </row>
    <row r="123" spans="2:18" ht="18.75" customHeight="1" x14ac:dyDescent="0.3">
      <c r="B123" s="1240">
        <v>3</v>
      </c>
      <c r="C123" s="515" t="s">
        <v>576</v>
      </c>
      <c r="D123" s="515"/>
      <c r="E123" s="581">
        <v>16</v>
      </c>
      <c r="F123" s="581">
        <f>E123/BTU_per_kWh*1000</f>
        <v>4.6891360000000004</v>
      </c>
      <c r="G123" s="581">
        <v>221</v>
      </c>
      <c r="H123" s="1239"/>
      <c r="I123" s="527"/>
      <c r="J123" s="527"/>
      <c r="K123" s="527"/>
      <c r="L123" s="527"/>
      <c r="M123" s="527"/>
      <c r="N123" s="527"/>
      <c r="O123" s="1422"/>
      <c r="P123" s="1423"/>
      <c r="Q123" s="1424"/>
      <c r="R123" s="488"/>
    </row>
    <row r="124" spans="2:18" ht="18.75" customHeight="1" x14ac:dyDescent="0.3">
      <c r="B124" s="1240">
        <v>4</v>
      </c>
      <c r="C124" s="515" t="s">
        <v>577</v>
      </c>
      <c r="D124" s="515"/>
      <c r="E124" s="581">
        <v>17</v>
      </c>
      <c r="F124" s="581">
        <f>E124/BTU_per_kWh*1000</f>
        <v>4.9822069999999998</v>
      </c>
      <c r="G124" s="581">
        <v>620</v>
      </c>
      <c r="H124" s="1239"/>
      <c r="I124" s="527"/>
      <c r="J124" s="527"/>
      <c r="K124" s="527"/>
      <c r="L124" s="527"/>
      <c r="M124" s="527"/>
      <c r="N124" s="527"/>
      <c r="O124" s="1422"/>
      <c r="P124" s="1423"/>
      <c r="Q124" s="1424"/>
      <c r="R124" s="488"/>
    </row>
    <row r="125" spans="2:18" ht="18.75" customHeight="1" x14ac:dyDescent="0.3">
      <c r="B125" s="1240">
        <v>5</v>
      </c>
      <c r="C125" s="515" t="s">
        <v>578</v>
      </c>
      <c r="D125" s="515"/>
      <c r="E125" s="581">
        <v>18</v>
      </c>
      <c r="F125" s="581">
        <f>E125/BTU_per_kWh*1000</f>
        <v>5.2752780000000001</v>
      </c>
      <c r="G125" s="581">
        <v>620</v>
      </c>
      <c r="H125" s="1239"/>
      <c r="I125" s="527"/>
      <c r="J125" s="527"/>
      <c r="K125" s="527"/>
      <c r="L125" s="527"/>
      <c r="M125" s="527"/>
      <c r="N125" s="527"/>
      <c r="O125" s="1422"/>
      <c r="P125" s="1423"/>
      <c r="Q125" s="1424"/>
      <c r="R125" s="488"/>
    </row>
    <row r="126" spans="2:18" ht="18.75" customHeight="1" x14ac:dyDescent="0.3">
      <c r="B126" s="1240">
        <v>6</v>
      </c>
      <c r="C126" s="515"/>
      <c r="D126" s="515"/>
      <c r="E126" s="1239"/>
      <c r="F126" s="1239"/>
      <c r="G126" s="1239"/>
      <c r="H126" s="1239"/>
      <c r="I126" s="528"/>
      <c r="J126" s="528"/>
      <c r="K126" s="528"/>
      <c r="L126" s="528"/>
      <c r="M126" s="528"/>
      <c r="N126" s="528"/>
      <c r="O126" s="1425"/>
      <c r="P126" s="1426"/>
      <c r="Q126" s="1427"/>
      <c r="R126" s="488"/>
    </row>
    <row r="127" spans="2:18" ht="18.75" customHeight="1" x14ac:dyDescent="0.3">
      <c r="B127" s="1240">
        <v>7</v>
      </c>
      <c r="C127" s="515"/>
      <c r="D127" s="1189"/>
      <c r="E127" s="1239"/>
      <c r="F127" s="1239"/>
      <c r="G127" s="1239"/>
      <c r="H127" s="1239"/>
      <c r="I127" s="528"/>
      <c r="J127" s="528"/>
      <c r="K127" s="528"/>
      <c r="L127" s="528"/>
      <c r="M127" s="528"/>
      <c r="N127" s="528"/>
      <c r="O127" s="1425"/>
      <c r="P127" s="1426"/>
      <c r="Q127" s="1427"/>
      <c r="R127" s="488"/>
    </row>
    <row r="128" spans="2:18" ht="18.75" customHeight="1" x14ac:dyDescent="0.3">
      <c r="B128" s="1240">
        <v>8</v>
      </c>
      <c r="C128" s="515"/>
      <c r="D128" s="1189"/>
      <c r="E128" s="1239"/>
      <c r="F128" s="528"/>
      <c r="G128" s="528"/>
      <c r="H128" s="528"/>
      <c r="I128" s="528"/>
      <c r="J128" s="528"/>
      <c r="K128" s="528"/>
      <c r="L128" s="528"/>
      <c r="M128" s="528"/>
      <c r="N128" s="528"/>
      <c r="O128" s="1425"/>
      <c r="P128" s="1426"/>
      <c r="Q128" s="1427"/>
      <c r="R128" s="488"/>
    </row>
    <row r="129" spans="2:17" s="488" customFormat="1" ht="18.75" customHeight="1" x14ac:dyDescent="0.3">
      <c r="B129" s="1240">
        <v>9</v>
      </c>
      <c r="C129" s="515"/>
      <c r="D129" s="1189"/>
      <c r="E129" s="1239"/>
      <c r="F129" s="1240"/>
      <c r="G129" s="1240"/>
      <c r="H129" s="1240"/>
      <c r="I129" s="528"/>
      <c r="J129" s="528"/>
      <c r="K129" s="528"/>
      <c r="L129" s="528"/>
      <c r="M129" s="528"/>
      <c r="N129" s="528"/>
      <c r="O129" s="1425"/>
      <c r="P129" s="1426"/>
      <c r="Q129" s="1427"/>
    </row>
    <row r="130" spans="2:17" s="488" customFormat="1" ht="18.75" customHeight="1" x14ac:dyDescent="0.3">
      <c r="B130" s="1240">
        <v>10</v>
      </c>
      <c r="C130" s="515"/>
      <c r="D130" s="1189"/>
      <c r="E130" s="1240"/>
      <c r="F130" s="1240"/>
      <c r="G130" s="1240"/>
      <c r="H130" s="1240"/>
      <c r="I130" s="528"/>
      <c r="J130" s="528"/>
      <c r="K130" s="528"/>
      <c r="L130" s="528"/>
      <c r="M130" s="528"/>
      <c r="N130" s="528"/>
      <c r="O130" s="1425"/>
      <c r="P130" s="1426"/>
      <c r="Q130" s="1427"/>
    </row>
    <row r="131" spans="2:17" s="488" customFormat="1" ht="18.75" customHeight="1" x14ac:dyDescent="0.3">
      <c r="B131" s="1240">
        <v>11</v>
      </c>
      <c r="C131" s="515"/>
      <c r="D131" s="1189"/>
      <c r="E131" s="529"/>
      <c r="F131" s="1239"/>
      <c r="G131" s="529"/>
      <c r="H131" s="529"/>
      <c r="I131" s="528"/>
      <c r="J131" s="528"/>
      <c r="K131" s="528"/>
      <c r="L131" s="528"/>
      <c r="M131" s="528"/>
      <c r="N131" s="528"/>
      <c r="O131" s="1425"/>
      <c r="P131" s="1426"/>
      <c r="Q131" s="1427"/>
    </row>
    <row r="132" spans="2:17" s="488" customFormat="1" ht="18.75" customHeight="1" x14ac:dyDescent="0.3">
      <c r="B132" s="1240">
        <v>12</v>
      </c>
      <c r="C132" s="515"/>
      <c r="D132" s="1189"/>
      <c r="E132" s="1240"/>
      <c r="F132" s="1239"/>
      <c r="G132" s="1240"/>
      <c r="H132" s="1240"/>
      <c r="I132" s="528"/>
      <c r="J132" s="528"/>
      <c r="K132" s="528"/>
      <c r="L132" s="528"/>
      <c r="M132" s="528"/>
      <c r="N132" s="528"/>
      <c r="O132" s="1425"/>
      <c r="P132" s="1426"/>
      <c r="Q132" s="1427"/>
    </row>
    <row r="133" spans="2:17" s="488" customFormat="1" ht="18.75" customHeight="1" x14ac:dyDescent="0.3">
      <c r="B133" s="1240">
        <v>13</v>
      </c>
      <c r="C133" s="515"/>
      <c r="D133" s="1189"/>
      <c r="E133" s="1240"/>
      <c r="F133" s="1240"/>
      <c r="G133" s="1240"/>
      <c r="H133" s="1240"/>
      <c r="I133" s="528"/>
      <c r="J133" s="528"/>
      <c r="K133" s="528"/>
      <c r="L133" s="528"/>
      <c r="M133" s="528"/>
      <c r="N133" s="528"/>
      <c r="O133" s="1425"/>
      <c r="P133" s="1426"/>
      <c r="Q133" s="1427"/>
    </row>
    <row r="134" spans="2:17" s="488" customFormat="1" ht="18.75" customHeight="1" x14ac:dyDescent="0.3">
      <c r="B134" s="1240">
        <v>14</v>
      </c>
      <c r="C134" s="515"/>
      <c r="D134" s="1189"/>
      <c r="E134" s="530"/>
      <c r="F134" s="530"/>
      <c r="G134" s="530"/>
      <c r="H134" s="530"/>
      <c r="I134" s="528"/>
      <c r="J134" s="528"/>
      <c r="K134" s="528"/>
      <c r="L134" s="528"/>
      <c r="M134" s="528"/>
      <c r="N134" s="528"/>
      <c r="O134" s="1425"/>
      <c r="P134" s="1426"/>
      <c r="Q134" s="1427"/>
    </row>
    <row r="135" spans="2:17" s="488" customFormat="1" ht="18.75" customHeight="1" x14ac:dyDescent="0.3">
      <c r="B135" s="1240">
        <v>15</v>
      </c>
      <c r="C135" s="515"/>
      <c r="D135" s="1189"/>
      <c r="E135" s="530"/>
      <c r="F135" s="530"/>
      <c r="G135" s="530"/>
      <c r="H135" s="530"/>
      <c r="I135" s="528"/>
      <c r="J135" s="528"/>
      <c r="K135" s="528"/>
      <c r="L135" s="528"/>
      <c r="M135" s="528"/>
      <c r="N135" s="528"/>
      <c r="O135" s="1425"/>
      <c r="P135" s="1426"/>
      <c r="Q135" s="1427"/>
    </row>
    <row r="136" spans="2:17" s="488" customFormat="1" ht="18.75" customHeight="1" x14ac:dyDescent="0.3">
      <c r="B136" s="1240">
        <v>16</v>
      </c>
      <c r="C136" s="515"/>
      <c r="D136" s="1189"/>
      <c r="E136" s="530"/>
      <c r="F136" s="530"/>
      <c r="G136" s="530"/>
      <c r="H136" s="530"/>
      <c r="I136" s="528"/>
      <c r="J136" s="528"/>
      <c r="K136" s="528"/>
      <c r="L136" s="528"/>
      <c r="M136" s="528"/>
      <c r="N136" s="528"/>
      <c r="O136" s="1425"/>
      <c r="P136" s="1426"/>
      <c r="Q136" s="1427"/>
    </row>
    <row r="137" spans="2:17" s="488" customFormat="1" ht="18.75" customHeight="1" x14ac:dyDescent="0.3">
      <c r="B137" s="1240">
        <v>17</v>
      </c>
      <c r="C137" s="515"/>
      <c r="D137" s="1189"/>
      <c r="E137" s="530"/>
      <c r="F137" s="530"/>
      <c r="G137" s="530"/>
      <c r="H137" s="530"/>
      <c r="I137" s="528"/>
      <c r="J137" s="528"/>
      <c r="K137" s="528"/>
      <c r="L137" s="528"/>
      <c r="M137" s="528"/>
      <c r="N137" s="528"/>
      <c r="O137" s="1425"/>
      <c r="P137" s="1426"/>
      <c r="Q137" s="1427"/>
    </row>
    <row r="138" spans="2:17" s="488" customFormat="1" ht="18.75" customHeight="1" x14ac:dyDescent="0.3">
      <c r="B138" s="1240">
        <v>18</v>
      </c>
      <c r="C138" s="515"/>
      <c r="D138" s="1189"/>
      <c r="E138" s="530"/>
      <c r="F138" s="530"/>
      <c r="G138" s="530"/>
      <c r="H138" s="530"/>
      <c r="I138" s="528"/>
      <c r="J138" s="528"/>
      <c r="K138" s="528"/>
      <c r="L138" s="528"/>
      <c r="M138" s="528"/>
      <c r="N138" s="528"/>
      <c r="O138" s="1425"/>
      <c r="P138" s="1426"/>
      <c r="Q138" s="1427"/>
    </row>
    <row r="139" spans="2:17" s="488" customFormat="1" ht="18.75" customHeight="1" x14ac:dyDescent="0.3">
      <c r="B139" s="1240">
        <v>19</v>
      </c>
      <c r="C139" s="515"/>
      <c r="D139" s="1189"/>
      <c r="E139" s="530"/>
      <c r="F139" s="530"/>
      <c r="G139" s="530"/>
      <c r="H139" s="530"/>
      <c r="I139" s="528"/>
      <c r="J139" s="528"/>
      <c r="K139" s="528"/>
      <c r="L139" s="528"/>
      <c r="M139" s="528"/>
      <c r="N139" s="528"/>
      <c r="O139" s="1425"/>
      <c r="P139" s="1426"/>
      <c r="Q139" s="1427"/>
    </row>
    <row r="140" spans="2:17" s="488" customFormat="1" ht="18.75" customHeight="1" x14ac:dyDescent="0.3">
      <c r="B140" s="1240">
        <v>20</v>
      </c>
      <c r="C140" s="515"/>
      <c r="D140" s="1189"/>
      <c r="E140" s="530"/>
      <c r="F140" s="530"/>
      <c r="G140" s="530"/>
      <c r="H140" s="530"/>
      <c r="I140" s="528"/>
      <c r="J140" s="528"/>
      <c r="K140" s="528"/>
      <c r="L140" s="528"/>
      <c r="M140" s="528"/>
      <c r="N140" s="528"/>
      <c r="O140" s="1425"/>
      <c r="P140" s="1426"/>
      <c r="Q140" s="1427"/>
    </row>
  </sheetData>
  <sheetProtection algorithmName="SHA-512" hashValue="M1YjCVrHA0Nm7lBo5ikltaycQne0ui0m0ocdVZr5ZzbOQgb0GLDGA+v9FhKvF8ItFphkMbgbRD+P7wkufvKamA==" saltValue="6GKVFw26h1Ja3D9p1uLqzw==" spinCount="100000" sheet="1" objects="1" scenarios="1" selectLockedCells="1" selectUnlockedCells="1"/>
  <mergeCells count="144">
    <mergeCell ref="C2:F2"/>
    <mergeCell ref="C3:F3"/>
    <mergeCell ref="C4:F4"/>
    <mergeCell ref="C5:F5"/>
    <mergeCell ref="D7:F7"/>
    <mergeCell ref="D8:F16"/>
    <mergeCell ref="D25:Q25"/>
    <mergeCell ref="D26:Q26"/>
    <mergeCell ref="D27:Q27"/>
    <mergeCell ref="C23:Q23"/>
    <mergeCell ref="C22:Q22"/>
    <mergeCell ref="D28:Q28"/>
    <mergeCell ref="E32:Q32"/>
    <mergeCell ref="E33:Q33"/>
    <mergeCell ref="D17:F17"/>
    <mergeCell ref="D18:F18"/>
    <mergeCell ref="B20:Q20"/>
    <mergeCell ref="D29:Q29"/>
    <mergeCell ref="D30:Q30"/>
    <mergeCell ref="C21:Q21"/>
    <mergeCell ref="C42:M42"/>
    <mergeCell ref="P42:Q42"/>
    <mergeCell ref="C43:M43"/>
    <mergeCell ref="P43:Q43"/>
    <mergeCell ref="C44:M44"/>
    <mergeCell ref="P44:Q44"/>
    <mergeCell ref="E34:Q34"/>
    <mergeCell ref="E35:Q35"/>
    <mergeCell ref="E36:Q36"/>
    <mergeCell ref="E37:Q37"/>
    <mergeCell ref="C41:M41"/>
    <mergeCell ref="P41:Q41"/>
    <mergeCell ref="C49:M49"/>
    <mergeCell ref="P49:Q49"/>
    <mergeCell ref="C50:M50"/>
    <mergeCell ref="P50:Q50"/>
    <mergeCell ref="C51:M51"/>
    <mergeCell ref="P51:Q51"/>
    <mergeCell ref="C45:M45"/>
    <mergeCell ref="P45:Q45"/>
    <mergeCell ref="C47:M47"/>
    <mergeCell ref="P47:Q47"/>
    <mergeCell ref="C48:M48"/>
    <mergeCell ref="P48:Q48"/>
    <mergeCell ref="C56:M56"/>
    <mergeCell ref="P56:Q56"/>
    <mergeCell ref="C57:M57"/>
    <mergeCell ref="P57:Q57"/>
    <mergeCell ref="D61:E61"/>
    <mergeCell ref="J61:Q61"/>
    <mergeCell ref="C53:M53"/>
    <mergeCell ref="P53:Q53"/>
    <mergeCell ref="C54:M54"/>
    <mergeCell ref="P54:Q54"/>
    <mergeCell ref="C55:M55"/>
    <mergeCell ref="P55:Q55"/>
    <mergeCell ref="D62:E62"/>
    <mergeCell ref="J62:Q62"/>
    <mergeCell ref="D72:E72"/>
    <mergeCell ref="J72:Q72"/>
    <mergeCell ref="D73:E73"/>
    <mergeCell ref="J73:Q73"/>
    <mergeCell ref="D69:E69"/>
    <mergeCell ref="J69:Q69"/>
    <mergeCell ref="D68:E68"/>
    <mergeCell ref="J68:Q68"/>
    <mergeCell ref="D66:E66"/>
    <mergeCell ref="J66:Q66"/>
    <mergeCell ref="D67:E67"/>
    <mergeCell ref="J67:Q67"/>
    <mergeCell ref="D63:E63"/>
    <mergeCell ref="J63:Q63"/>
    <mergeCell ref="D64:E64"/>
    <mergeCell ref="J64:Q64"/>
    <mergeCell ref="D65:E65"/>
    <mergeCell ref="D70:E70"/>
    <mergeCell ref="D71:E71"/>
    <mergeCell ref="J65:Q65"/>
    <mergeCell ref="J70:Q70"/>
    <mergeCell ref="J71:Q71"/>
    <mergeCell ref="F80:Q80"/>
    <mergeCell ref="F81:Q81"/>
    <mergeCell ref="F82:Q82"/>
    <mergeCell ref="F83:Q83"/>
    <mergeCell ref="F84:Q84"/>
    <mergeCell ref="F85:Q85"/>
    <mergeCell ref="D74:E74"/>
    <mergeCell ref="J74:Q74"/>
    <mergeCell ref="D75:E75"/>
    <mergeCell ref="J75:Q75"/>
    <mergeCell ref="D76:E76"/>
    <mergeCell ref="J76:Q76"/>
    <mergeCell ref="C96:D96"/>
    <mergeCell ref="O97:Q97"/>
    <mergeCell ref="O98:Q98"/>
    <mergeCell ref="O99:Q99"/>
    <mergeCell ref="O100:Q100"/>
    <mergeCell ref="F86:Q86"/>
    <mergeCell ref="F87:Q87"/>
    <mergeCell ref="F88:Q88"/>
    <mergeCell ref="F89:Q89"/>
    <mergeCell ref="F90:Q90"/>
    <mergeCell ref="E94:N94"/>
    <mergeCell ref="O94:Q96"/>
    <mergeCell ref="B95:D95"/>
    <mergeCell ref="O110:Q110"/>
    <mergeCell ref="O111:Q111"/>
    <mergeCell ref="O112:Q112"/>
    <mergeCell ref="O101:Q101"/>
    <mergeCell ref="O102:Q102"/>
    <mergeCell ref="O103:Q103"/>
    <mergeCell ref="O104:Q104"/>
    <mergeCell ref="O105:Q105"/>
    <mergeCell ref="O106:Q106"/>
    <mergeCell ref="O107:Q107"/>
    <mergeCell ref="O108:Q108"/>
    <mergeCell ref="O109:Q109"/>
    <mergeCell ref="O138:Q138"/>
    <mergeCell ref="O139:Q139"/>
    <mergeCell ref="O140:Q140"/>
    <mergeCell ref="O126:Q126"/>
    <mergeCell ref="O127:Q127"/>
    <mergeCell ref="O128:Q128"/>
    <mergeCell ref="O129:Q129"/>
    <mergeCell ref="O130:Q130"/>
    <mergeCell ref="O131:Q131"/>
    <mergeCell ref="O132:Q132"/>
    <mergeCell ref="O133:Q133"/>
    <mergeCell ref="O134:Q134"/>
    <mergeCell ref="O135:Q135"/>
    <mergeCell ref="O136:Q136"/>
    <mergeCell ref="O137:Q137"/>
    <mergeCell ref="E118:N118"/>
    <mergeCell ref="O118:Q120"/>
    <mergeCell ref="C120:D120"/>
    <mergeCell ref="O121:Q121"/>
    <mergeCell ref="O122:Q122"/>
    <mergeCell ref="O123:Q123"/>
    <mergeCell ref="O124:Q124"/>
    <mergeCell ref="O125:Q125"/>
    <mergeCell ref="O113:Q113"/>
    <mergeCell ref="O114:Q114"/>
    <mergeCell ref="O115:Q115"/>
    <mergeCell ref="O116:Q116"/>
  </mergeCells>
  <conditionalFormatting sqref="G104:G116">
    <cfRule type="expression" dxfId="4283" priority="71">
      <formula>IF(OR(#REF!="L",#REF!="C"),TRUE,FALSE)</formula>
    </cfRule>
  </conditionalFormatting>
  <conditionalFormatting sqref="H64">
    <cfRule type="expression" dxfId="4282" priority="70">
      <formula>IF(OR(#REF!="L",#REF!="C"),TRUE,FALSE)</formula>
    </cfRule>
  </conditionalFormatting>
  <conditionalFormatting sqref="H69">
    <cfRule type="expression" dxfId="4281" priority="64">
      <formula>IF(OR(#REF!="L",#REF!="C"),TRUE,FALSE)</formula>
    </cfRule>
  </conditionalFormatting>
  <conditionalFormatting sqref="F109:F116 H104:H116">
    <cfRule type="expression" dxfId="4280" priority="63">
      <formula>IF(OR(#REF!="L",#REF!="C"),TRUE,FALSE)</formula>
    </cfRule>
  </conditionalFormatting>
  <conditionalFormatting sqref="E110:E116">
    <cfRule type="expression" dxfId="4279" priority="62">
      <formula>IF(OR(#REF!="L",#REF!="C"),TRUE,FALSE)</formula>
    </cfRule>
  </conditionalFormatting>
  <conditionalFormatting sqref="E107">
    <cfRule type="expression" dxfId="4278" priority="61">
      <formula>IF(OR(#REF!="L",#REF!="C"),TRUE,FALSE)</formula>
    </cfRule>
  </conditionalFormatting>
  <conditionalFormatting sqref="E108">
    <cfRule type="expression" dxfId="4277" priority="60">
      <formula>IF(OR(#REF!="L",#REF!="C"),TRUE,FALSE)</formula>
    </cfRule>
  </conditionalFormatting>
  <conditionalFormatting sqref="E109">
    <cfRule type="expression" dxfId="4276" priority="59">
      <formula>IF(OR(#REF!="L",#REF!="C"),TRUE,FALSE)</formula>
    </cfRule>
  </conditionalFormatting>
  <conditionalFormatting sqref="E106">
    <cfRule type="expression" dxfId="4275" priority="58">
      <formula>IF(OR(#REF!="L",#REF!="C"),TRUE,FALSE)</formula>
    </cfRule>
  </conditionalFormatting>
  <conditionalFormatting sqref="E95 G95 I95 K95 M95">
    <cfRule type="duplicateValues" dxfId="4274" priority="57"/>
  </conditionalFormatting>
  <conditionalFormatting sqref="M104:M116 F104:F106">
    <cfRule type="expression" dxfId="4273" priority="47">
      <formula>IF(OR(#REF!="L",#REF!="C"),TRUE,FALSE)</formula>
    </cfRule>
  </conditionalFormatting>
  <conditionalFormatting sqref="I102:I103">
    <cfRule type="expression" dxfId="4272" priority="54">
      <formula>IF(OR(#REF!="L",#REF!="C"),TRUE,FALSE)</formula>
    </cfRule>
  </conditionalFormatting>
  <conditionalFormatting sqref="N102:N103">
    <cfRule type="expression" dxfId="4271" priority="44">
      <formula>IF(OR(#REF!="L",#REF!="C"),TRUE,FALSE)</formula>
    </cfRule>
  </conditionalFormatting>
  <conditionalFormatting sqref="I104:I116">
    <cfRule type="expression" dxfId="4270" priority="55">
      <formula>IF(OR(#REF!="L",#REF!="C"),TRUE,FALSE)</formula>
    </cfRule>
  </conditionalFormatting>
  <conditionalFormatting sqref="J102:J103">
    <cfRule type="expression" dxfId="4269" priority="52">
      <formula>IF(OR(#REF!="L",#REF!="C"),TRUE,FALSE)</formula>
    </cfRule>
  </conditionalFormatting>
  <conditionalFormatting sqref="J104:J116">
    <cfRule type="expression" dxfId="4268" priority="53">
      <formula>IF(OR(#REF!="L",#REF!="C"),TRUE,FALSE)</formula>
    </cfRule>
  </conditionalFormatting>
  <conditionalFormatting sqref="K102:K103">
    <cfRule type="expression" dxfId="4267" priority="50">
      <formula>IF(OR(#REF!="L",#REF!="C"),TRUE,FALSE)</formula>
    </cfRule>
  </conditionalFormatting>
  <conditionalFormatting sqref="K104:K116">
    <cfRule type="expression" dxfId="4266" priority="51">
      <formula>IF(OR(#REF!="L",#REF!="C"),TRUE,FALSE)</formula>
    </cfRule>
  </conditionalFormatting>
  <conditionalFormatting sqref="L102:L103">
    <cfRule type="expression" dxfId="4265" priority="48">
      <formula>IF(OR(#REF!="L",#REF!="C"),TRUE,FALSE)</formula>
    </cfRule>
  </conditionalFormatting>
  <conditionalFormatting sqref="L104:L116">
    <cfRule type="expression" dxfId="4264" priority="49">
      <formula>IF(OR(#REF!="L",#REF!="C"),TRUE,FALSE)</formula>
    </cfRule>
  </conditionalFormatting>
  <conditionalFormatting sqref="M102:M103">
    <cfRule type="expression" dxfId="4263" priority="46">
      <formula>IF(OR(#REF!="L",#REF!="C"),TRUE,FALSE)</formula>
    </cfRule>
  </conditionalFormatting>
  <conditionalFormatting sqref="N104:N116">
    <cfRule type="expression" dxfId="4262" priority="45">
      <formula>IF(OR(#REF!="L",#REF!="C"),TRUE,FALSE)</formula>
    </cfRule>
  </conditionalFormatting>
  <conditionalFormatting sqref="O102:O103">
    <cfRule type="expression" dxfId="4261" priority="41">
      <formula>IF(OR(#REF!="L",#REF!="C"),TRUE,FALSE)</formula>
    </cfRule>
  </conditionalFormatting>
  <conditionalFormatting sqref="O104:O116">
    <cfRule type="expression" dxfId="4260" priority="42">
      <formula>IF(OR(#REF!="L",#REF!="C"),TRUE,FALSE)</formula>
    </cfRule>
  </conditionalFormatting>
  <conditionalFormatting sqref="G96:N96 E96">
    <cfRule type="duplicateValues" dxfId="4259" priority="40"/>
  </conditionalFormatting>
  <conditionalFormatting sqref="H72">
    <cfRule type="expression" dxfId="4258" priority="38">
      <formula>IF(OR(#REF!="L",#REF!="C"),TRUE,FALSE)</formula>
    </cfRule>
  </conditionalFormatting>
  <conditionalFormatting sqref="H73">
    <cfRule type="expression" dxfId="4257" priority="37">
      <formula>IF(OR(#REF!="L",#REF!="C"),TRUE,FALSE)</formula>
    </cfRule>
  </conditionalFormatting>
  <conditionalFormatting sqref="H74">
    <cfRule type="expression" dxfId="4256" priority="36">
      <formula>IF(OR(#REF!="L",#REF!="C"),TRUE,FALSE)</formula>
    </cfRule>
  </conditionalFormatting>
  <conditionalFormatting sqref="H75">
    <cfRule type="expression" dxfId="4255" priority="35">
      <formula>IF(OR(#REF!="L",#REF!="C"),TRUE,FALSE)</formula>
    </cfRule>
  </conditionalFormatting>
  <conditionalFormatting sqref="H76">
    <cfRule type="expression" dxfId="4254" priority="34">
      <formula>IF(OR(#REF!="L",#REF!="C"),TRUE,FALSE)</formula>
    </cfRule>
  </conditionalFormatting>
  <conditionalFormatting sqref="F96">
    <cfRule type="duplicateValues" dxfId="4253" priority="33"/>
  </conditionalFormatting>
  <conditionalFormatting sqref="H65:H68">
    <cfRule type="expression" dxfId="4252" priority="31">
      <formula>IF(OR(#REF!="L",#REF!="C"),TRUE,FALSE)</formula>
    </cfRule>
  </conditionalFormatting>
  <conditionalFormatting sqref="G128:G140">
    <cfRule type="expression" dxfId="4251" priority="30">
      <formula>IF(OR(#REF!="L",#REF!="C"),TRUE,FALSE)</formula>
    </cfRule>
  </conditionalFormatting>
  <conditionalFormatting sqref="F133:F140 H128:H140">
    <cfRule type="expression" dxfId="4250" priority="29">
      <formula>IF(OR(#REF!="L",#REF!="C"),TRUE,FALSE)</formula>
    </cfRule>
  </conditionalFormatting>
  <conditionalFormatting sqref="E134:E140">
    <cfRule type="expression" dxfId="4249" priority="28">
      <formula>IF(OR(#REF!="L",#REF!="C"),TRUE,FALSE)</formula>
    </cfRule>
  </conditionalFormatting>
  <conditionalFormatting sqref="E131">
    <cfRule type="expression" dxfId="4248" priority="27">
      <formula>IF(OR(#REF!="L",#REF!="C"),TRUE,FALSE)</formula>
    </cfRule>
  </conditionalFormatting>
  <conditionalFormatting sqref="E132">
    <cfRule type="expression" dxfId="4247" priority="26">
      <formula>IF(OR(#REF!="L",#REF!="C"),TRUE,FALSE)</formula>
    </cfRule>
  </conditionalFormatting>
  <conditionalFormatting sqref="E133">
    <cfRule type="expression" dxfId="4246" priority="25">
      <formula>IF(OR(#REF!="L",#REF!="C"),TRUE,FALSE)</formula>
    </cfRule>
  </conditionalFormatting>
  <conditionalFormatting sqref="E130">
    <cfRule type="expression" dxfId="4245" priority="24">
      <formula>IF(OR(#REF!="L",#REF!="C"),TRUE,FALSE)</formula>
    </cfRule>
  </conditionalFormatting>
  <conditionalFormatting sqref="E119 G119 I119 K119 M119">
    <cfRule type="duplicateValues" dxfId="4244" priority="23"/>
  </conditionalFormatting>
  <conditionalFormatting sqref="M128:M140 F128:F130">
    <cfRule type="expression" dxfId="4243" priority="14">
      <formula>IF(OR(#REF!="L",#REF!="C"),TRUE,FALSE)</formula>
    </cfRule>
  </conditionalFormatting>
  <conditionalFormatting sqref="I126:I127">
    <cfRule type="expression" dxfId="4242" priority="21">
      <formula>IF(OR(#REF!="L",#REF!="C"),TRUE,FALSE)</formula>
    </cfRule>
  </conditionalFormatting>
  <conditionalFormatting sqref="N126:N127">
    <cfRule type="expression" dxfId="4241" priority="11">
      <formula>IF(OR(#REF!="L",#REF!="C"),TRUE,FALSE)</formula>
    </cfRule>
  </conditionalFormatting>
  <conditionalFormatting sqref="I128:I140">
    <cfRule type="expression" dxfId="4240" priority="22">
      <formula>IF(OR(#REF!="L",#REF!="C"),TRUE,FALSE)</formula>
    </cfRule>
  </conditionalFormatting>
  <conditionalFormatting sqref="J126:J127">
    <cfRule type="expression" dxfId="4239" priority="19">
      <formula>IF(OR(#REF!="L",#REF!="C"),TRUE,FALSE)</formula>
    </cfRule>
  </conditionalFormatting>
  <conditionalFormatting sqref="J128:J140">
    <cfRule type="expression" dxfId="4238" priority="20">
      <formula>IF(OR(#REF!="L",#REF!="C"),TRUE,FALSE)</formula>
    </cfRule>
  </conditionalFormatting>
  <conditionalFormatting sqref="K126:K127">
    <cfRule type="expression" dxfId="4237" priority="17">
      <formula>IF(OR(#REF!="L",#REF!="C"),TRUE,FALSE)</formula>
    </cfRule>
  </conditionalFormatting>
  <conditionalFormatting sqref="K128:K140">
    <cfRule type="expression" dxfId="4236" priority="18">
      <formula>IF(OR(#REF!="L",#REF!="C"),TRUE,FALSE)</formula>
    </cfRule>
  </conditionalFormatting>
  <conditionalFormatting sqref="L126:L127">
    <cfRule type="expression" dxfId="4235" priority="15">
      <formula>IF(OR(#REF!="L",#REF!="C"),TRUE,FALSE)</formula>
    </cfRule>
  </conditionalFormatting>
  <conditionalFormatting sqref="L128:L140">
    <cfRule type="expression" dxfId="4234" priority="16">
      <formula>IF(OR(#REF!="L",#REF!="C"),TRUE,FALSE)</formula>
    </cfRule>
  </conditionalFormatting>
  <conditionalFormatting sqref="M126:M127">
    <cfRule type="expression" dxfId="4233" priority="13">
      <formula>IF(OR(#REF!="L",#REF!="C"),TRUE,FALSE)</formula>
    </cfRule>
  </conditionalFormatting>
  <conditionalFormatting sqref="N128:N140">
    <cfRule type="expression" dxfId="4232" priority="12">
      <formula>IF(OR(#REF!="L",#REF!="C"),TRUE,FALSE)</formula>
    </cfRule>
  </conditionalFormatting>
  <conditionalFormatting sqref="O126:O127">
    <cfRule type="expression" dxfId="4231" priority="9">
      <formula>IF(OR(#REF!="L",#REF!="C"),TRUE,FALSE)</formula>
    </cfRule>
  </conditionalFormatting>
  <conditionalFormatting sqref="O128:O140">
    <cfRule type="expression" dxfId="4230" priority="10">
      <formula>IF(OR(#REF!="L",#REF!="C"),TRUE,FALSE)</formula>
    </cfRule>
  </conditionalFormatting>
  <conditionalFormatting sqref="G120:N120 E120">
    <cfRule type="duplicateValues" dxfId="4229" priority="8"/>
  </conditionalFormatting>
  <conditionalFormatting sqref="F120">
    <cfRule type="duplicateValues" dxfId="4228" priority="7"/>
  </conditionalFormatting>
  <conditionalFormatting sqref="F120">
    <cfRule type="duplicateValues" dxfId="4227" priority="6"/>
  </conditionalFormatting>
  <conditionalFormatting sqref="E120">
    <cfRule type="duplicateValues" dxfId="4226" priority="5"/>
  </conditionalFormatting>
  <conditionalFormatting sqref="H63">
    <cfRule type="expression" dxfId="4225" priority="4">
      <formula>IF(OR(#REF!="L",#REF!="C"),TRUE,FALSE)</formula>
    </cfRule>
  </conditionalFormatting>
  <conditionalFormatting sqref="H62">
    <cfRule type="expression" dxfId="4224" priority="2">
      <formula>IF(OR(#REF!="L",#REF!="C"),TRUE,FALSE)</formula>
    </cfRule>
  </conditionalFormatting>
  <conditionalFormatting sqref="H70:H71">
    <cfRule type="expression" dxfId="4223" priority="1">
      <formula>IF(OR(#REF!="L",#REF!="C"),TRUE,FALSE)</formula>
    </cfRule>
  </conditionalFormatting>
  <dataValidations count="6">
    <dataValidation type="list" allowBlank="1" showInputMessage="1" showErrorMessage="1" sqref="C4" xr:uid="{E45B4AEA-FF1E-42C0-A33F-46F91FC39531}">
      <formula1>"COM,RES"</formula1>
    </dataValidation>
    <dataValidation type="list" allowBlank="1" showInputMessage="1" showErrorMessage="1" sqref="C9" xr:uid="{71F4EF64-09C1-4F2D-8715-9373C2AD389B}">
      <formula1>INDIRECT("MeasureTypeList[Index]")</formula1>
    </dataValidation>
    <dataValidation type="list" allowBlank="1" showInputMessage="1" showErrorMessage="1" sqref="C26" xr:uid="{1CBA9951-58F5-426C-9056-5AFDA4F5A35A}">
      <formula1>INDIRECT("RegionList[Index]")</formula1>
    </dataValidation>
    <dataValidation type="list" allowBlank="1" showInputMessage="1" showErrorMessage="1" sqref="C27" xr:uid="{5C08558D-4D57-4E49-8406-0C018DB25465}">
      <formula1>INDIRECT("ReplacementTypeList[Index]")</formula1>
    </dataValidation>
    <dataValidation type="list" allowBlank="1" showInputMessage="1" showErrorMessage="1" sqref="C28" xr:uid="{91199C3C-80BA-44E8-A8FD-C925D4D3C421}">
      <formula1>INDIRECT("BuildingType[Building]")</formula1>
    </dataValidation>
    <dataValidation type="list" allowBlank="1" showInputMessage="1" showErrorMessage="1" sqref="C29:C30" xr:uid="{6F63A7B0-35EF-4AC8-9CDC-FC8A523EFA2E}">
      <formula1>INDIRECT("FuelTypeList[Index]")</formula1>
    </dataValidation>
  </dataValidations>
  <pageMargins left="0.7" right="0.7" top="0.75" bottom="0.75" header="0.3" footer="0.3"/>
  <pageSetup orientation="portrait" r:id="rId1"/>
  <legacy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1171E1-6E80-451B-8130-CA732B512319}">
  <sheetPr codeName="Sheet59">
    <tabColor rgb="FF7030A0"/>
  </sheetPr>
  <dimension ref="A1:H361"/>
  <sheetViews>
    <sheetView workbookViewId="0"/>
  </sheetViews>
  <sheetFormatPr defaultColWidth="9.08984375" defaultRowHeight="14.5" x14ac:dyDescent="0.35"/>
  <cols>
    <col min="1" max="3" width="17" style="123" customWidth="1"/>
    <col min="4" max="4" width="13.26953125" style="123" customWidth="1"/>
    <col min="5" max="5" width="26.81640625" style="123" customWidth="1"/>
    <col min="6" max="6" width="20.7265625" style="123" customWidth="1"/>
    <col min="7" max="8" width="17" style="123" customWidth="1"/>
    <col min="9" max="16384" width="9.08984375" style="123"/>
  </cols>
  <sheetData>
    <row r="1" spans="1:8" x14ac:dyDescent="0.35">
      <c r="A1" s="470" t="s">
        <v>2428</v>
      </c>
      <c r="B1" s="470" t="s">
        <v>5</v>
      </c>
      <c r="C1" s="470" t="s">
        <v>11</v>
      </c>
      <c r="D1" s="470" t="s">
        <v>2239</v>
      </c>
      <c r="E1" s="470" t="s">
        <v>478</v>
      </c>
      <c r="F1" s="470" t="s">
        <v>2245</v>
      </c>
      <c r="G1" s="470" t="s">
        <v>2246</v>
      </c>
      <c r="H1" s="470" t="s">
        <v>2429</v>
      </c>
    </row>
    <row r="2" spans="1:8" x14ac:dyDescent="0.35">
      <c r="A2" s="472" t="s">
        <v>2430</v>
      </c>
      <c r="B2" s="472" t="s">
        <v>2431</v>
      </c>
      <c r="C2" s="472" t="s">
        <v>347</v>
      </c>
      <c r="D2" s="472" t="s">
        <v>2432</v>
      </c>
      <c r="E2" s="472" t="str">
        <f>A2&amp;C2&amp;D2</f>
        <v>2017Residential1</v>
      </c>
      <c r="F2" s="473">
        <v>0.124</v>
      </c>
      <c r="G2" s="474">
        <v>5.24</v>
      </c>
      <c r="H2" s="474">
        <v>20</v>
      </c>
    </row>
    <row r="3" spans="1:8" x14ac:dyDescent="0.35">
      <c r="A3" s="472" t="s">
        <v>2430</v>
      </c>
      <c r="B3" s="472" t="s">
        <v>2431</v>
      </c>
      <c r="C3" s="472" t="s">
        <v>347</v>
      </c>
      <c r="D3" s="472" t="s">
        <v>2433</v>
      </c>
      <c r="E3" s="472" t="str">
        <f t="shared" ref="E3:E66" si="0">A3&amp;C3&amp;D3</f>
        <v>2017Residential2</v>
      </c>
      <c r="F3" s="473">
        <v>0.23056689342403627</v>
      </c>
      <c r="G3" s="474">
        <v>9.7433106575963713</v>
      </c>
      <c r="H3" s="474">
        <v>46.258503401360542</v>
      </c>
    </row>
    <row r="4" spans="1:8" x14ac:dyDescent="0.35">
      <c r="A4" s="472" t="s">
        <v>2430</v>
      </c>
      <c r="B4" s="472" t="s">
        <v>2431</v>
      </c>
      <c r="C4" s="472" t="s">
        <v>347</v>
      </c>
      <c r="D4" s="472" t="s">
        <v>2434</v>
      </c>
      <c r="E4" s="472" t="str">
        <f t="shared" si="0"/>
        <v>2017Residential3</v>
      </c>
      <c r="F4" s="473">
        <v>0.33982507288629737</v>
      </c>
      <c r="G4" s="474">
        <v>14.360349854227406</v>
      </c>
      <c r="H4" s="474">
        <v>72.173631357304814</v>
      </c>
    </row>
    <row r="5" spans="1:8" x14ac:dyDescent="0.35">
      <c r="A5" s="472" t="s">
        <v>2430</v>
      </c>
      <c r="B5" s="472" t="s">
        <v>2431</v>
      </c>
      <c r="C5" s="472" t="s">
        <v>347</v>
      </c>
      <c r="D5" s="472" t="s">
        <v>2435</v>
      </c>
      <c r="E5" s="472" t="str">
        <f t="shared" si="0"/>
        <v>2017Residential4</v>
      </c>
      <c r="F5" s="473">
        <v>0.44596159007820813</v>
      </c>
      <c r="G5" s="474">
        <v>18.845473645240407</v>
      </c>
      <c r="H5" s="474">
        <v>96.854705601061283</v>
      </c>
    </row>
    <row r="6" spans="1:8" x14ac:dyDescent="0.35">
      <c r="A6" s="472" t="s">
        <v>2430</v>
      </c>
      <c r="B6" s="472" t="s">
        <v>2431</v>
      </c>
      <c r="C6" s="472" t="s">
        <v>347</v>
      </c>
      <c r="D6" s="472" t="s">
        <v>2436</v>
      </c>
      <c r="E6" s="472" t="str">
        <f t="shared" si="0"/>
        <v>2017Residential5</v>
      </c>
      <c r="F6" s="473">
        <v>0.54906563535035002</v>
      </c>
      <c r="G6" s="474">
        <v>23.202451042224467</v>
      </c>
      <c r="H6" s="474">
        <v>120.36049059511504</v>
      </c>
    </row>
    <row r="7" spans="1:8" x14ac:dyDescent="0.35">
      <c r="A7" s="472" t="s">
        <v>2430</v>
      </c>
      <c r="B7" s="472" t="s">
        <v>2431</v>
      </c>
      <c r="C7" s="472" t="s">
        <v>347</v>
      </c>
      <c r="D7" s="472" t="s">
        <v>2437</v>
      </c>
      <c r="E7" s="472" t="str">
        <f t="shared" si="0"/>
        <v>2017Residential6</v>
      </c>
      <c r="F7" s="473">
        <v>0.6492238507575735</v>
      </c>
      <c r="G7" s="474">
        <v>27.434943370723271</v>
      </c>
      <c r="H7" s="474">
        <v>150.20910646058013</v>
      </c>
    </row>
    <row r="8" spans="1:8" x14ac:dyDescent="0.35">
      <c r="A8" s="472" t="s">
        <v>2430</v>
      </c>
      <c r="B8" s="472" t="s">
        <v>2431</v>
      </c>
      <c r="C8" s="472" t="s">
        <v>347</v>
      </c>
      <c r="D8" s="472" t="s">
        <v>2438</v>
      </c>
      <c r="E8" s="472" t="str">
        <f t="shared" si="0"/>
        <v>2017Residential7</v>
      </c>
      <c r="F8" s="473">
        <v>0.74652040286744781</v>
      </c>
      <c r="G8" s="474">
        <v>31.546507346979247</v>
      </c>
      <c r="H8" s="474">
        <v>185.74317296708622</v>
      </c>
    </row>
    <row r="9" spans="1:8" x14ac:dyDescent="0.35">
      <c r="A9" s="472" t="s">
        <v>2430</v>
      </c>
      <c r="B9" s="472" t="s">
        <v>2431</v>
      </c>
      <c r="C9" s="472" t="s">
        <v>347</v>
      </c>
      <c r="D9" s="472" t="s">
        <v>2439</v>
      </c>
      <c r="E9" s="472" t="str">
        <f t="shared" si="0"/>
        <v>2017Residential8</v>
      </c>
      <c r="F9" s="473">
        <v>0.84103705348846847</v>
      </c>
      <c r="G9" s="474">
        <v>35.540598066770769</v>
      </c>
      <c r="H9" s="474">
        <v>219.58514106852056</v>
      </c>
    </row>
    <row r="10" spans="1:8" x14ac:dyDescent="0.35">
      <c r="A10" s="472" t="s">
        <v>2430</v>
      </c>
      <c r="B10" s="472" t="s">
        <v>2431</v>
      </c>
      <c r="C10" s="472" t="s">
        <v>347</v>
      </c>
      <c r="D10" s="472" t="s">
        <v>2440</v>
      </c>
      <c r="E10" s="472" t="str">
        <f t="shared" si="0"/>
        <v>2017Residential9</v>
      </c>
      <c r="F10" s="473">
        <v>0.93285322837745999</v>
      </c>
      <c r="G10" s="474">
        <v>39.420571908853965</v>
      </c>
      <c r="H10" s="474">
        <v>251.8155868794104</v>
      </c>
    </row>
    <row r="11" spans="1:8" x14ac:dyDescent="0.35">
      <c r="A11" s="472" t="s">
        <v>2430</v>
      </c>
      <c r="B11" s="472" t="s">
        <v>2431</v>
      </c>
      <c r="C11" s="472" t="s">
        <v>347</v>
      </c>
      <c r="D11" s="472" t="s">
        <v>2441</v>
      </c>
      <c r="E11" s="472" t="str">
        <f t="shared" si="0"/>
        <v>2017Residential10</v>
      </c>
      <c r="F11" s="473">
        <v>1.0220460839839089</v>
      </c>
      <c r="G11" s="474">
        <v>43.189689355449062</v>
      </c>
      <c r="H11" s="474">
        <v>282.51124955644838</v>
      </c>
    </row>
    <row r="12" spans="1:8" x14ac:dyDescent="0.35">
      <c r="A12" s="472" t="s">
        <v>2430</v>
      </c>
      <c r="B12" s="472" t="s">
        <v>2431</v>
      </c>
      <c r="C12" s="472" t="s">
        <v>347</v>
      </c>
      <c r="D12" s="472" t="s">
        <v>2442</v>
      </c>
      <c r="E12" s="472" t="str">
        <f t="shared" si="0"/>
        <v>2017Residential11</v>
      </c>
      <c r="F12" s="473">
        <v>1.1086905722873166</v>
      </c>
      <c r="G12" s="474">
        <v>46.851117732141446</v>
      </c>
      <c r="H12" s="474">
        <v>311.74521401077021</v>
      </c>
    </row>
    <row r="13" spans="1:8" x14ac:dyDescent="0.35">
      <c r="A13" s="472" t="s">
        <v>2430</v>
      </c>
      <c r="B13" s="472" t="s">
        <v>2431</v>
      </c>
      <c r="C13" s="472" t="s">
        <v>347</v>
      </c>
      <c r="D13" s="472" t="s">
        <v>2443</v>
      </c>
      <c r="E13" s="472" t="str">
        <f t="shared" si="0"/>
        <v>2017Residential12</v>
      </c>
      <c r="F13" s="473">
        <v>1.1928595037820553</v>
      </c>
      <c r="G13" s="474">
        <v>50.407933869499757</v>
      </c>
      <c r="H13" s="474">
        <v>339.58708491964819</v>
      </c>
    </row>
    <row r="14" spans="1:8" x14ac:dyDescent="0.35">
      <c r="A14" s="472" t="s">
        <v>2430</v>
      </c>
      <c r="B14" s="472" t="s">
        <v>2431</v>
      </c>
      <c r="C14" s="472" t="s">
        <v>347</v>
      </c>
      <c r="D14" s="472" t="s">
        <v>2444</v>
      </c>
      <c r="E14" s="472" t="str">
        <f t="shared" si="0"/>
        <v>2017Residential13</v>
      </c>
      <c r="F14" s="473">
        <v>1.2746236086626586</v>
      </c>
      <c r="G14" s="474">
        <v>53.863126688647839</v>
      </c>
      <c r="H14" s="474">
        <v>366.10315245191293</v>
      </c>
    </row>
    <row r="15" spans="1:8" x14ac:dyDescent="0.35">
      <c r="A15" s="472" t="s">
        <v>2430</v>
      </c>
      <c r="B15" s="472" t="s">
        <v>2431</v>
      </c>
      <c r="C15" s="472" t="s">
        <v>347</v>
      </c>
      <c r="D15" s="472" t="s">
        <v>2445</v>
      </c>
      <c r="E15" s="472" t="str">
        <f t="shared" si="0"/>
        <v>2017Residential14</v>
      </c>
      <c r="F15" s="473">
        <v>1.3540515962609592</v>
      </c>
      <c r="G15" s="474">
        <v>57.219599712963117</v>
      </c>
      <c r="H15" s="474">
        <v>391.35655010168892</v>
      </c>
    </row>
    <row r="16" spans="1:8" x14ac:dyDescent="0.35">
      <c r="A16" s="472" t="s">
        <v>2430</v>
      </c>
      <c r="B16" s="472" t="s">
        <v>2431</v>
      </c>
      <c r="C16" s="472" t="s">
        <v>347</v>
      </c>
      <c r="D16" s="472" t="s">
        <v>2446</v>
      </c>
      <c r="E16" s="472" t="str">
        <f t="shared" si="0"/>
        <v>2017Residential15</v>
      </c>
      <c r="F16" s="473">
        <v>1.4312102127850224</v>
      </c>
      <c r="G16" s="474">
        <v>60.480173508012236</v>
      </c>
      <c r="H16" s="474">
        <v>415.40740500623741</v>
      </c>
    </row>
    <row r="17" spans="1:8" x14ac:dyDescent="0.35">
      <c r="A17" s="472" t="s">
        <v>2430</v>
      </c>
      <c r="B17" s="472" t="s">
        <v>2431</v>
      </c>
      <c r="C17" s="472" t="s">
        <v>347</v>
      </c>
      <c r="D17" s="472" t="s">
        <v>2447</v>
      </c>
      <c r="E17" s="472" t="str">
        <f t="shared" si="0"/>
        <v>2017Residential16</v>
      </c>
      <c r="F17" s="473">
        <v>1.506164297408398</v>
      </c>
      <c r="G17" s="474">
        <v>63.647588051774243</v>
      </c>
      <c r="H17" s="474">
        <v>438.31298110580741</v>
      </c>
    </row>
    <row r="18" spans="1:8" x14ac:dyDescent="0.35">
      <c r="A18" s="472" t="s">
        <v>2430</v>
      </c>
      <c r="B18" s="472" t="s">
        <v>2431</v>
      </c>
      <c r="C18" s="472" t="s">
        <v>347</v>
      </c>
      <c r="D18" s="472" t="s">
        <v>2448</v>
      </c>
      <c r="E18" s="472" t="str">
        <f t="shared" si="0"/>
        <v>2017Residential17</v>
      </c>
      <c r="F18" s="473">
        <v>1.5789768367568202</v>
      </c>
      <c r="G18" s="474">
        <v>66.724505037143047</v>
      </c>
      <c r="H18" s="474">
        <v>460.12781548635024</v>
      </c>
    </row>
    <row r="19" spans="1:8" x14ac:dyDescent="0.35">
      <c r="A19" s="472" t="s">
        <v>2430</v>
      </c>
      <c r="B19" s="472" t="s">
        <v>2431</v>
      </c>
      <c r="C19" s="472" t="s">
        <v>347</v>
      </c>
      <c r="D19" s="472" t="s">
        <v>2449</v>
      </c>
      <c r="E19" s="472" t="str">
        <f t="shared" si="0"/>
        <v>2017Residential18</v>
      </c>
      <c r="F19" s="473">
        <v>1.6497090178381444</v>
      </c>
      <c r="G19" s="474">
        <v>69.713510108644172</v>
      </c>
      <c r="H19" s="474">
        <v>480.90384822972436</v>
      </c>
    </row>
    <row r="20" spans="1:8" x14ac:dyDescent="0.35">
      <c r="A20" s="472" t="s">
        <v>2430</v>
      </c>
      <c r="B20" s="472" t="s">
        <v>2431</v>
      </c>
      <c r="C20" s="472" t="s">
        <v>347</v>
      </c>
      <c r="D20" s="472" t="s">
        <v>2450</v>
      </c>
      <c r="E20" s="472" t="str">
        <f t="shared" si="0"/>
        <v>2017Residential19</v>
      </c>
      <c r="F20" s="473">
        <v>1.7184202794600023</v>
      </c>
      <c r="G20" s="474">
        <v>72.617115035245263</v>
      </c>
      <c r="H20" s="474">
        <v>500.69054608055694</v>
      </c>
    </row>
    <row r="21" spans="1:8" x14ac:dyDescent="0.35">
      <c r="A21" s="472" t="s">
        <v>2430</v>
      </c>
      <c r="B21" s="472" t="s">
        <v>2431</v>
      </c>
      <c r="C21" s="472" t="s">
        <v>347</v>
      </c>
      <c r="D21" s="472" t="s">
        <v>2451</v>
      </c>
      <c r="E21" s="472" t="str">
        <f t="shared" si="0"/>
        <v>2017Residential20</v>
      </c>
      <c r="F21" s="473">
        <v>1.7851683621783785</v>
      </c>
      <c r="G21" s="474">
        <v>75.437759821086331</v>
      </c>
      <c r="H21" s="474">
        <v>519.53502022420696</v>
      </c>
    </row>
    <row r="22" spans="1:8" x14ac:dyDescent="0.35">
      <c r="A22" s="472" t="s">
        <v>2430</v>
      </c>
      <c r="B22" s="472" t="s">
        <v>2431</v>
      </c>
      <c r="C22" s="472" t="s">
        <v>347</v>
      </c>
      <c r="D22" s="472" t="s">
        <v>2452</v>
      </c>
      <c r="E22" s="472" t="str">
        <f t="shared" si="0"/>
        <v>2017Residential21</v>
      </c>
      <c r="F22" s="473">
        <v>1.850009356819087</v>
      </c>
      <c r="G22" s="474">
        <v>78.177814755903356</v>
      </c>
      <c r="H22" s="474">
        <v>537.48213845625457</v>
      </c>
    </row>
    <row r="23" spans="1:8" x14ac:dyDescent="0.35">
      <c r="A23" s="472" t="s">
        <v>2430</v>
      </c>
      <c r="B23" s="472" t="s">
        <v>2431</v>
      </c>
      <c r="C23" s="472" t="s">
        <v>347</v>
      </c>
      <c r="D23" s="472" t="s">
        <v>2453</v>
      </c>
      <c r="E23" s="472" t="str">
        <f t="shared" si="0"/>
        <v>2017Residential22</v>
      </c>
      <c r="F23" s="473">
        <v>1.9129977516129182</v>
      </c>
      <c r="G23" s="474">
        <v>80.839582406868473</v>
      </c>
      <c r="H23" s="474">
        <v>554.57463201058567</v>
      </c>
    </row>
    <row r="24" spans="1:8" x14ac:dyDescent="0.35">
      <c r="A24" s="472" t="s">
        <v>2430</v>
      </c>
      <c r="B24" s="472" t="s">
        <v>2431</v>
      </c>
      <c r="C24" s="472" t="s">
        <v>347</v>
      </c>
      <c r="D24" s="472" t="s">
        <v>2454</v>
      </c>
      <c r="E24" s="472" t="str">
        <f t="shared" si="0"/>
        <v>2017Residential23</v>
      </c>
      <c r="F24" s="473">
        <v>1.9741864779840683</v>
      </c>
      <c r="G24" s="474">
        <v>83.425299553520304</v>
      </c>
      <c r="H24" s="474">
        <v>570.85319730042477</v>
      </c>
    </row>
    <row r="25" spans="1:8" x14ac:dyDescent="0.35">
      <c r="A25" s="472" t="s">
        <v>2430</v>
      </c>
      <c r="B25" s="472" t="s">
        <v>2431</v>
      </c>
      <c r="C25" s="472" t="s">
        <v>347</v>
      </c>
      <c r="D25" s="472" t="s">
        <v>2455</v>
      </c>
      <c r="E25" s="472" t="str">
        <f t="shared" si="0"/>
        <v>2017Residential24</v>
      </c>
      <c r="F25" s="473">
        <v>2.0336269550303281</v>
      </c>
      <c r="G25" s="474">
        <v>85.937139067410655</v>
      </c>
      <c r="H25" s="474">
        <v>586.3565928145573</v>
      </c>
    </row>
    <row r="26" spans="1:8" x14ac:dyDescent="0.35">
      <c r="A26" s="472" t="s">
        <v>2430</v>
      </c>
      <c r="B26" s="472" t="s">
        <v>2431</v>
      </c>
      <c r="C26" s="472" t="s">
        <v>347</v>
      </c>
      <c r="D26" s="472" t="s">
        <v>2456</v>
      </c>
      <c r="E26" s="472" t="str">
        <f t="shared" si="0"/>
        <v>2017Residential25</v>
      </c>
      <c r="F26" s="473">
        <v>2.0913691327324093</v>
      </c>
      <c r="G26" s="474">
        <v>88.377211738046995</v>
      </c>
      <c r="H26" s="474">
        <v>601.12173139944503</v>
      </c>
    </row>
    <row r="27" spans="1:8" x14ac:dyDescent="0.35">
      <c r="A27" s="472" t="s">
        <v>2430</v>
      </c>
      <c r="B27" s="472" t="s">
        <v>2431</v>
      </c>
      <c r="C27" s="472" t="s">
        <v>347</v>
      </c>
      <c r="D27" s="472" t="s">
        <v>2457</v>
      </c>
      <c r="E27" s="472" t="str">
        <f t="shared" si="0"/>
        <v>2017Residential26</v>
      </c>
      <c r="F27" s="473">
        <v>2.1474615339287171</v>
      </c>
      <c r="G27" s="474">
        <v>90.747568046665151</v>
      </c>
      <c r="H27" s="474">
        <v>615.18376814695785</v>
      </c>
    </row>
    <row r="28" spans="1:8" x14ac:dyDescent="0.35">
      <c r="A28" s="472" t="s">
        <v>2430</v>
      </c>
      <c r="B28" s="472" t="s">
        <v>2431</v>
      </c>
      <c r="C28" s="472" t="s">
        <v>347</v>
      </c>
      <c r="D28" s="472" t="s">
        <v>2458</v>
      </c>
      <c r="E28" s="472" t="str">
        <f t="shared" si="0"/>
        <v>2017Residential27</v>
      </c>
      <c r="F28" s="473">
        <v>2.201951295090844</v>
      </c>
      <c r="G28" s="474">
        <v>93.050199889322784</v>
      </c>
      <c r="H28" s="474">
        <v>628.57618409696966</v>
      </c>
    </row>
    <row r="29" spans="1:8" x14ac:dyDescent="0.35">
      <c r="A29" s="472" t="s">
        <v>2430</v>
      </c>
      <c r="B29" s="472" t="s">
        <v>2431</v>
      </c>
      <c r="C29" s="472" t="s">
        <v>347</v>
      </c>
      <c r="D29" s="472" t="s">
        <v>2459</v>
      </c>
      <c r="E29" s="472" t="str">
        <f t="shared" si="0"/>
        <v>2017Residential28</v>
      </c>
      <c r="F29" s="473">
        <v>2.254884205934053</v>
      </c>
      <c r="G29" s="474">
        <v>95.28704225076163</v>
      </c>
      <c r="H29" s="474">
        <v>641.33086595412396</v>
      </c>
    </row>
    <row r="30" spans="1:8" x14ac:dyDescent="0.35">
      <c r="A30" s="472" t="s">
        <v>2430</v>
      </c>
      <c r="B30" s="472" t="s">
        <v>2431</v>
      </c>
      <c r="C30" s="472" t="s">
        <v>347</v>
      </c>
      <c r="D30" s="472" t="s">
        <v>2460</v>
      </c>
      <c r="E30" s="472" t="str">
        <f t="shared" si="0"/>
        <v>2017Residential29</v>
      </c>
      <c r="F30" s="473">
        <v>2.3063047478960281</v>
      </c>
      <c r="G30" s="474">
        <v>97.459974830445091</v>
      </c>
      <c r="H30" s="474">
        <v>653.47818200855647</v>
      </c>
    </row>
    <row r="31" spans="1:8" x14ac:dyDescent="0.35">
      <c r="A31" s="472" t="s">
        <v>2430</v>
      </c>
      <c r="B31" s="472" t="s">
        <v>2431</v>
      </c>
      <c r="C31" s="472" t="s">
        <v>347</v>
      </c>
      <c r="D31" s="472" t="s">
        <v>2461</v>
      </c>
      <c r="E31" s="472" t="str">
        <f t="shared" si="0"/>
        <v>2017Residential30</v>
      </c>
      <c r="F31" s="473">
        <v>2.3562561315162323</v>
      </c>
      <c r="G31" s="474">
        <v>99.570823622137581</v>
      </c>
      <c r="H31" s="474">
        <v>665.04705444134936</v>
      </c>
    </row>
    <row r="32" spans="1:8" x14ac:dyDescent="0.35">
      <c r="A32" s="472" t="s">
        <v>2430</v>
      </c>
      <c r="B32" s="472" t="s">
        <v>2431</v>
      </c>
      <c r="C32" s="472" t="s">
        <v>2254</v>
      </c>
      <c r="D32" s="472" t="s">
        <v>2432</v>
      </c>
      <c r="E32" s="472" t="str">
        <f t="shared" si="0"/>
        <v>2017Industrial1</v>
      </c>
      <c r="F32" s="473">
        <v>4.258E-2</v>
      </c>
      <c r="G32" s="474">
        <v>3.22</v>
      </c>
      <c r="H32" s="474">
        <v>20</v>
      </c>
    </row>
    <row r="33" spans="1:8" x14ac:dyDescent="0.35">
      <c r="A33" s="472" t="s">
        <v>2430</v>
      </c>
      <c r="B33" s="472" t="s">
        <v>2431</v>
      </c>
      <c r="C33" s="472" t="s">
        <v>2254</v>
      </c>
      <c r="D33" s="472" t="s">
        <v>2433</v>
      </c>
      <c r="E33" s="472" t="str">
        <f t="shared" si="0"/>
        <v>2017Industrial2</v>
      </c>
      <c r="F33" s="473">
        <v>7.917369614512472E-2</v>
      </c>
      <c r="G33" s="474">
        <v>5.9873015873015873</v>
      </c>
      <c r="H33" s="474">
        <v>46.258503401360542</v>
      </c>
    </row>
    <row r="34" spans="1:8" x14ac:dyDescent="0.35">
      <c r="A34" s="472" t="s">
        <v>2430</v>
      </c>
      <c r="B34" s="472" t="s">
        <v>2431</v>
      </c>
      <c r="C34" s="472" t="s">
        <v>2254</v>
      </c>
      <c r="D34" s="472" t="s">
        <v>2434</v>
      </c>
      <c r="E34" s="472" t="str">
        <f t="shared" si="0"/>
        <v>2017Industrial3</v>
      </c>
      <c r="F34" s="473">
        <v>0.11669154518950436</v>
      </c>
      <c r="G34" s="474">
        <v>8.8244897959183657</v>
      </c>
      <c r="H34" s="474">
        <v>72.173631357304814</v>
      </c>
    </row>
    <row r="35" spans="1:8" x14ac:dyDescent="0.35">
      <c r="A35" s="472" t="s">
        <v>2430</v>
      </c>
      <c r="B35" s="472" t="s">
        <v>2431</v>
      </c>
      <c r="C35" s="472" t="s">
        <v>2254</v>
      </c>
      <c r="D35" s="472" t="s">
        <v>2435</v>
      </c>
      <c r="E35" s="472" t="str">
        <f t="shared" si="0"/>
        <v>2017Industrial4</v>
      </c>
      <c r="F35" s="473">
        <v>0.15313745568975889</v>
      </c>
      <c r="G35" s="474">
        <v>11.580615484288952</v>
      </c>
      <c r="H35" s="474">
        <v>96.854705601061283</v>
      </c>
    </row>
    <row r="36" spans="1:8" x14ac:dyDescent="0.35">
      <c r="A36" s="472" t="s">
        <v>2430</v>
      </c>
      <c r="B36" s="472" t="s">
        <v>2431</v>
      </c>
      <c r="C36" s="472" t="s">
        <v>2254</v>
      </c>
      <c r="D36" s="472" t="s">
        <v>2436</v>
      </c>
      <c r="E36" s="472" t="str">
        <f t="shared" si="0"/>
        <v>2017Industrial5</v>
      </c>
      <c r="F36" s="473">
        <v>0.18854205446143474</v>
      </c>
      <c r="G36" s="474">
        <v>14.257994724420378</v>
      </c>
      <c r="H36" s="474">
        <v>120.36049059511504</v>
      </c>
    </row>
    <row r="37" spans="1:8" x14ac:dyDescent="0.35">
      <c r="A37" s="472" t="s">
        <v>2430</v>
      </c>
      <c r="B37" s="472" t="s">
        <v>2431</v>
      </c>
      <c r="C37" s="472" t="s">
        <v>2254</v>
      </c>
      <c r="D37" s="472" t="s">
        <v>2437</v>
      </c>
      <c r="E37" s="472" t="str">
        <f t="shared" si="0"/>
        <v>2017Industrial6</v>
      </c>
      <c r="F37" s="473">
        <v>0.22293509326820551</v>
      </c>
      <c r="G37" s="474">
        <v>16.858877414833763</v>
      </c>
      <c r="H37" s="474">
        <v>150.20910646058013</v>
      </c>
    </row>
    <row r="38" spans="1:8" x14ac:dyDescent="0.35">
      <c r="A38" s="472" t="s">
        <v>2430</v>
      </c>
      <c r="B38" s="472" t="s">
        <v>2431</v>
      </c>
      <c r="C38" s="472" t="s">
        <v>2254</v>
      </c>
      <c r="D38" s="472" t="s">
        <v>2438</v>
      </c>
      <c r="E38" s="472" t="str">
        <f t="shared" si="0"/>
        <v>2017Industrial7</v>
      </c>
      <c r="F38" s="473">
        <v>0.25634547382335426</v>
      </c>
      <c r="G38" s="474">
        <v>19.385449171235337</v>
      </c>
      <c r="H38" s="474">
        <v>185.74317296708622</v>
      </c>
    </row>
    <row r="39" spans="1:8" x14ac:dyDescent="0.35">
      <c r="A39" s="472" t="s">
        <v>2430</v>
      </c>
      <c r="B39" s="472" t="s">
        <v>2431</v>
      </c>
      <c r="C39" s="472" t="s">
        <v>2254</v>
      </c>
      <c r="D39" s="472" t="s">
        <v>2439</v>
      </c>
      <c r="E39" s="472" t="str">
        <f t="shared" si="0"/>
        <v>2017Industrial8</v>
      </c>
      <c r="F39" s="473">
        <v>0.28880127207692741</v>
      </c>
      <c r="G39" s="474">
        <v>21.839833163168294</v>
      </c>
      <c r="H39" s="474">
        <v>219.58514106852056</v>
      </c>
    </row>
    <row r="40" spans="1:8" x14ac:dyDescent="0.35">
      <c r="A40" s="472" t="s">
        <v>2430</v>
      </c>
      <c r="B40" s="472" t="s">
        <v>2431</v>
      </c>
      <c r="C40" s="472" t="s">
        <v>2254</v>
      </c>
      <c r="D40" s="472" t="s">
        <v>2440</v>
      </c>
      <c r="E40" s="472" t="str">
        <f t="shared" si="0"/>
        <v>2017Industrial9</v>
      </c>
      <c r="F40" s="473">
        <v>0.32032976180896983</v>
      </c>
      <c r="G40" s="474">
        <v>24.224091898188881</v>
      </c>
      <c r="H40" s="474">
        <v>251.8155868794104</v>
      </c>
    </row>
    <row r="41" spans="1:8" x14ac:dyDescent="0.35">
      <c r="A41" s="472" t="s">
        <v>2430</v>
      </c>
      <c r="B41" s="472" t="s">
        <v>2431</v>
      </c>
      <c r="C41" s="472" t="s">
        <v>2254</v>
      </c>
      <c r="D41" s="472" t="s">
        <v>2441</v>
      </c>
      <c r="E41" s="472" t="str">
        <f t="shared" si="0"/>
        <v>2017Industrial10</v>
      </c>
      <c r="F41" s="473">
        <v>0.35095743754866815</v>
      </c>
      <c r="G41" s="474">
        <v>26.540228955066024</v>
      </c>
      <c r="H41" s="474">
        <v>282.51124955644838</v>
      </c>
    </row>
    <row r="42" spans="1:8" x14ac:dyDescent="0.35">
      <c r="A42" s="472" t="s">
        <v>2430</v>
      </c>
      <c r="B42" s="472" t="s">
        <v>2431</v>
      </c>
      <c r="C42" s="472" t="s">
        <v>2254</v>
      </c>
      <c r="D42" s="472" t="s">
        <v>2442</v>
      </c>
      <c r="E42" s="472" t="str">
        <f t="shared" si="0"/>
        <v>2017Industrial11</v>
      </c>
      <c r="F42" s="473">
        <v>0.38071003683866089</v>
      </c>
      <c r="G42" s="474">
        <v>28.790190667460966</v>
      </c>
      <c r="H42" s="474">
        <v>311.74521401077021</v>
      </c>
    </row>
    <row r="43" spans="1:8" x14ac:dyDescent="0.35">
      <c r="A43" s="472" t="s">
        <v>2430</v>
      </c>
      <c r="B43" s="472" t="s">
        <v>2431</v>
      </c>
      <c r="C43" s="472" t="s">
        <v>2254</v>
      </c>
      <c r="D43" s="472" t="s">
        <v>2443</v>
      </c>
      <c r="E43" s="472" t="str">
        <f t="shared" si="0"/>
        <v>2017Industrial12</v>
      </c>
      <c r="F43" s="473">
        <v>0.4096125618632252</v>
      </c>
      <c r="G43" s="474">
        <v>30.97586775950176</v>
      </c>
      <c r="H43" s="474">
        <v>339.58708491964819</v>
      </c>
    </row>
    <row r="44" spans="1:8" x14ac:dyDescent="0.35">
      <c r="A44" s="472" t="s">
        <v>2430</v>
      </c>
      <c r="B44" s="472" t="s">
        <v>2431</v>
      </c>
      <c r="C44" s="472" t="s">
        <v>2254</v>
      </c>
      <c r="D44" s="472" t="s">
        <v>2444</v>
      </c>
      <c r="E44" s="472" t="str">
        <f t="shared" si="0"/>
        <v>2017Industrial13</v>
      </c>
      <c r="F44" s="473">
        <v>0.43768930045851623</v>
      </c>
      <c r="G44" s="474">
        <v>33.099096934627106</v>
      </c>
      <c r="H44" s="474">
        <v>366.10315245191293</v>
      </c>
    </row>
    <row r="45" spans="1:8" x14ac:dyDescent="0.35">
      <c r="A45" s="472" t="s">
        <v>2430</v>
      </c>
      <c r="B45" s="472" t="s">
        <v>2431</v>
      </c>
      <c r="C45" s="472" t="s">
        <v>2254</v>
      </c>
      <c r="D45" s="472" t="s">
        <v>2445</v>
      </c>
      <c r="E45" s="472" t="str">
        <f t="shared" si="0"/>
        <v>2017Industrial14</v>
      </c>
      <c r="F45" s="473">
        <v>0.46496384652251327</v>
      </c>
      <c r="G45" s="474">
        <v>35.161662419034585</v>
      </c>
      <c r="H45" s="474">
        <v>391.35655010168892</v>
      </c>
    </row>
    <row r="46" spans="1:8" x14ac:dyDescent="0.35">
      <c r="A46" s="472" t="s">
        <v>2430</v>
      </c>
      <c r="B46" s="472" t="s">
        <v>2431</v>
      </c>
      <c r="C46" s="472" t="s">
        <v>2254</v>
      </c>
      <c r="D46" s="472" t="s">
        <v>2446</v>
      </c>
      <c r="E46" s="472" t="str">
        <f t="shared" si="0"/>
        <v>2017Industrial15</v>
      </c>
      <c r="F46" s="473">
        <v>0.49145911984182461</v>
      </c>
      <c r="G46" s="474">
        <v>37.16529746103042</v>
      </c>
      <c r="H46" s="474">
        <v>415.40740500623741</v>
      </c>
    </row>
    <row r="47" spans="1:8" x14ac:dyDescent="0.35">
      <c r="A47" s="472" t="s">
        <v>2430</v>
      </c>
      <c r="B47" s="472" t="s">
        <v>2431</v>
      </c>
      <c r="C47" s="472" t="s">
        <v>2254</v>
      </c>
      <c r="D47" s="472" t="s">
        <v>2447</v>
      </c>
      <c r="E47" s="472" t="str">
        <f t="shared" si="0"/>
        <v>2017Industrial16</v>
      </c>
      <c r="F47" s="473">
        <v>0.51719738535201287</v>
      </c>
      <c r="G47" s="474">
        <v>39.111685787540658</v>
      </c>
      <c r="H47" s="474">
        <v>438.31298110580741</v>
      </c>
    </row>
    <row r="48" spans="1:8" x14ac:dyDescent="0.35">
      <c r="A48" s="472" t="s">
        <v>2430</v>
      </c>
      <c r="B48" s="472" t="s">
        <v>2431</v>
      </c>
      <c r="C48" s="472" t="s">
        <v>2254</v>
      </c>
      <c r="D48" s="472" t="s">
        <v>2448</v>
      </c>
      <c r="E48" s="472" t="str">
        <f t="shared" si="0"/>
        <v>2017Industrial17</v>
      </c>
      <c r="F48" s="473">
        <v>0.54220027184762432</v>
      </c>
      <c r="G48" s="474">
        <v>41.002463019007749</v>
      </c>
      <c r="H48" s="474">
        <v>460.12781548635024</v>
      </c>
    </row>
    <row r="49" spans="1:8" x14ac:dyDescent="0.35">
      <c r="A49" s="472" t="s">
        <v>2430</v>
      </c>
      <c r="B49" s="472" t="s">
        <v>2431</v>
      </c>
      <c r="C49" s="472" t="s">
        <v>2254</v>
      </c>
      <c r="D49" s="472" t="s">
        <v>2449</v>
      </c>
      <c r="E49" s="472" t="str">
        <f t="shared" si="0"/>
        <v>2017Industrial18</v>
      </c>
      <c r="F49" s="473">
        <v>0.56648879015764686</v>
      </c>
      <c r="G49" s="474">
        <v>42.839218043861493</v>
      </c>
      <c r="H49" s="474">
        <v>480.90384822972436</v>
      </c>
    </row>
    <row r="50" spans="1:8" x14ac:dyDescent="0.35">
      <c r="A50" s="472" t="s">
        <v>2430</v>
      </c>
      <c r="B50" s="472" t="s">
        <v>2431</v>
      </c>
      <c r="C50" s="472" t="s">
        <v>2254</v>
      </c>
      <c r="D50" s="472" t="s">
        <v>2450</v>
      </c>
      <c r="E50" s="472" t="str">
        <f t="shared" si="0"/>
        <v>2017Industrial19</v>
      </c>
      <c r="F50" s="473">
        <v>0.59008335080166874</v>
      </c>
      <c r="G50" s="474">
        <v>44.623494353719416</v>
      </c>
      <c r="H50" s="474">
        <v>500.69054608055694</v>
      </c>
    </row>
    <row r="51" spans="1:8" x14ac:dyDescent="0.35">
      <c r="A51" s="472" t="s">
        <v>2430</v>
      </c>
      <c r="B51" s="472" t="s">
        <v>2431</v>
      </c>
      <c r="C51" s="472" t="s">
        <v>2254</v>
      </c>
      <c r="D51" s="472" t="s">
        <v>2451</v>
      </c>
      <c r="E51" s="472" t="str">
        <f t="shared" si="0"/>
        <v>2017Industrial20</v>
      </c>
      <c r="F51" s="473">
        <v>0.61300378114157561</v>
      </c>
      <c r="G51" s="474">
        <v>46.356791340438548</v>
      </c>
      <c r="H51" s="474">
        <v>519.53502022420696</v>
      </c>
    </row>
    <row r="52" spans="1:8" x14ac:dyDescent="0.35">
      <c r="A52" s="472" t="s">
        <v>2430</v>
      </c>
      <c r="B52" s="472" t="s">
        <v>2431</v>
      </c>
      <c r="C52" s="472" t="s">
        <v>2254</v>
      </c>
      <c r="D52" s="472" t="s">
        <v>2452</v>
      </c>
      <c r="E52" s="472" t="str">
        <f t="shared" si="0"/>
        <v>2017Industrial21</v>
      </c>
      <c r="F52" s="473">
        <v>0.63526934204319951</v>
      </c>
      <c r="G52" s="474">
        <v>48.040565556108554</v>
      </c>
      <c r="H52" s="474">
        <v>537.48213845625457</v>
      </c>
    </row>
    <row r="53" spans="1:8" x14ac:dyDescent="0.35">
      <c r="A53" s="472" t="s">
        <v>2430</v>
      </c>
      <c r="B53" s="472" t="s">
        <v>2431</v>
      </c>
      <c r="C53" s="472" t="s">
        <v>2254</v>
      </c>
      <c r="D53" s="472" t="s">
        <v>2453</v>
      </c>
      <c r="E53" s="472" t="str">
        <f t="shared" si="0"/>
        <v>2017Industrial22</v>
      </c>
      <c r="F53" s="473">
        <v>0.65689874406191995</v>
      </c>
      <c r="G53" s="474">
        <v>49.676231937045138</v>
      </c>
      <c r="H53" s="474">
        <v>554.57463201058567</v>
      </c>
    </row>
    <row r="54" spans="1:8" x14ac:dyDescent="0.35">
      <c r="A54" s="472" t="s">
        <v>2430</v>
      </c>
      <c r="B54" s="472" t="s">
        <v>2431</v>
      </c>
      <c r="C54" s="472" t="s">
        <v>2254</v>
      </c>
      <c r="D54" s="472" t="s">
        <v>2454</v>
      </c>
      <c r="E54" s="472" t="str">
        <f t="shared" si="0"/>
        <v>2017Industrial23</v>
      </c>
      <c r="F54" s="473">
        <v>0.67791016316581976</v>
      </c>
      <c r="G54" s="474">
        <v>51.265164992812103</v>
      </c>
      <c r="H54" s="474">
        <v>570.85319730042477</v>
      </c>
    </row>
    <row r="55" spans="1:8" x14ac:dyDescent="0.35">
      <c r="A55" s="472" t="s">
        <v>2430</v>
      </c>
      <c r="B55" s="472" t="s">
        <v>2431</v>
      </c>
      <c r="C55" s="472" t="s">
        <v>2254</v>
      </c>
      <c r="D55" s="472" t="s">
        <v>2455</v>
      </c>
      <c r="E55" s="472" t="str">
        <f t="shared" si="0"/>
        <v>2017Industrial24</v>
      </c>
      <c r="F55" s="473">
        <v>0.69832125600960815</v>
      </c>
      <c r="G55" s="474">
        <v>52.808699961271437</v>
      </c>
      <c r="H55" s="474">
        <v>586.3565928145573</v>
      </c>
    </row>
    <row r="56" spans="1:8" x14ac:dyDescent="0.35">
      <c r="A56" s="472" t="s">
        <v>2430</v>
      </c>
      <c r="B56" s="472" t="s">
        <v>2431</v>
      </c>
      <c r="C56" s="472" t="s">
        <v>2254</v>
      </c>
      <c r="D56" s="472" t="s">
        <v>2456</v>
      </c>
      <c r="E56" s="472" t="str">
        <f t="shared" si="0"/>
        <v>2017Industrial25</v>
      </c>
      <c r="F56" s="473">
        <v>0.71814917477214535</v>
      </c>
      <c r="G56" s="474">
        <v>54.308133930631932</v>
      </c>
      <c r="H56" s="474">
        <v>601.12173139944537</v>
      </c>
    </row>
    <row r="57" spans="1:8" x14ac:dyDescent="0.35">
      <c r="A57" s="472" t="s">
        <v>2430</v>
      </c>
      <c r="B57" s="472" t="s">
        <v>2431</v>
      </c>
      <c r="C57" s="472" t="s">
        <v>2254</v>
      </c>
      <c r="D57" s="472" t="s">
        <v>2457</v>
      </c>
      <c r="E57" s="472" t="str">
        <f t="shared" si="0"/>
        <v>2017Industrial26</v>
      </c>
      <c r="F57" s="473">
        <v>0.73741058157003869</v>
      </c>
      <c r="G57" s="474">
        <v>55.76472692943927</v>
      </c>
      <c r="H57" s="474">
        <v>615.18376814695785</v>
      </c>
    </row>
    <row r="58" spans="1:8" x14ac:dyDescent="0.35">
      <c r="A58" s="472" t="s">
        <v>2430</v>
      </c>
      <c r="B58" s="472" t="s">
        <v>2431</v>
      </c>
      <c r="C58" s="472" t="s">
        <v>2254</v>
      </c>
      <c r="D58" s="472" t="s">
        <v>2458</v>
      </c>
      <c r="E58" s="472" t="str">
        <f t="shared" si="0"/>
        <v>2017Industrial27</v>
      </c>
      <c r="F58" s="473">
        <v>0.75612166245942081</v>
      </c>
      <c r="G58" s="474">
        <v>57.179702985423546</v>
      </c>
      <c r="H58" s="474">
        <v>628.57618409696966</v>
      </c>
    </row>
    <row r="59" spans="1:8" x14ac:dyDescent="0.35">
      <c r="A59" s="472" t="s">
        <v>2430</v>
      </c>
      <c r="B59" s="472" t="s">
        <v>2431</v>
      </c>
      <c r="C59" s="472" t="s">
        <v>2254</v>
      </c>
      <c r="D59" s="472" t="s">
        <v>2459</v>
      </c>
      <c r="E59" s="472" t="str">
        <f t="shared" si="0"/>
        <v>2017Industrial28</v>
      </c>
      <c r="F59" s="473">
        <v>0.77429814103767769</v>
      </c>
      <c r="G59" s="474">
        <v>58.554251154093983</v>
      </c>
      <c r="H59" s="474">
        <v>641.33086595412396</v>
      </c>
    </row>
    <row r="60" spans="1:8" x14ac:dyDescent="0.35">
      <c r="A60" s="472" t="s">
        <v>2430</v>
      </c>
      <c r="B60" s="472" t="s">
        <v>2431</v>
      </c>
      <c r="C60" s="472" t="s">
        <v>2254</v>
      </c>
      <c r="D60" s="472" t="s">
        <v>2460</v>
      </c>
      <c r="E60" s="472" t="str">
        <f t="shared" si="0"/>
        <v>2017Industrial29</v>
      </c>
      <c r="F60" s="473">
        <v>0.79195529165655587</v>
      </c>
      <c r="G60" s="474">
        <v>59.889526517945264</v>
      </c>
      <c r="H60" s="474">
        <v>653.47818200855647</v>
      </c>
    </row>
    <row r="61" spans="1:8" x14ac:dyDescent="0.35">
      <c r="A61" s="472" t="s">
        <v>2430</v>
      </c>
      <c r="B61" s="472" t="s">
        <v>2431</v>
      </c>
      <c r="C61" s="472" t="s">
        <v>2254</v>
      </c>
      <c r="D61" s="472" t="s">
        <v>2461</v>
      </c>
      <c r="E61" s="472" t="str">
        <f t="shared" si="0"/>
        <v>2017Industrial30</v>
      </c>
      <c r="F61" s="473">
        <v>0.80910795225775178</v>
      </c>
      <c r="G61" s="474">
        <v>61.18665115711508</v>
      </c>
      <c r="H61" s="474">
        <v>665.04705444134936</v>
      </c>
    </row>
    <row r="62" spans="1:8" x14ac:dyDescent="0.35">
      <c r="A62" s="472" t="s">
        <v>2430</v>
      </c>
      <c r="B62" s="472" t="s">
        <v>2431</v>
      </c>
      <c r="C62" s="472" t="s">
        <v>12</v>
      </c>
      <c r="D62" s="472" t="s">
        <v>2432</v>
      </c>
      <c r="E62" s="472" t="str">
        <f t="shared" si="0"/>
        <v>2017Commercial1</v>
      </c>
      <c r="F62" s="473">
        <v>0.124</v>
      </c>
      <c r="G62" s="474">
        <v>5.24</v>
      </c>
      <c r="H62" s="474">
        <v>20</v>
      </c>
    </row>
    <row r="63" spans="1:8" x14ac:dyDescent="0.35">
      <c r="A63" s="472" t="s">
        <v>2430</v>
      </c>
      <c r="B63" s="472" t="s">
        <v>2431</v>
      </c>
      <c r="C63" s="472" t="s">
        <v>12</v>
      </c>
      <c r="D63" s="472" t="s">
        <v>2433</v>
      </c>
      <c r="E63" s="472" t="str">
        <f t="shared" si="0"/>
        <v>2017Commercial2</v>
      </c>
      <c r="F63" s="473">
        <v>0.23056689342403627</v>
      </c>
      <c r="G63" s="474">
        <v>9.7433106575963713</v>
      </c>
      <c r="H63" s="474">
        <v>46.258503401360542</v>
      </c>
    </row>
    <row r="64" spans="1:8" x14ac:dyDescent="0.35">
      <c r="A64" s="472" t="s">
        <v>2430</v>
      </c>
      <c r="B64" s="472" t="s">
        <v>2431</v>
      </c>
      <c r="C64" s="472" t="s">
        <v>12</v>
      </c>
      <c r="D64" s="472" t="s">
        <v>2434</v>
      </c>
      <c r="E64" s="472" t="str">
        <f t="shared" si="0"/>
        <v>2017Commercial3</v>
      </c>
      <c r="F64" s="473">
        <v>0.33982507288629737</v>
      </c>
      <c r="G64" s="474">
        <v>14.360349854227406</v>
      </c>
      <c r="H64" s="474">
        <v>72.173631357304814</v>
      </c>
    </row>
    <row r="65" spans="1:8" x14ac:dyDescent="0.35">
      <c r="A65" s="472" t="s">
        <v>2430</v>
      </c>
      <c r="B65" s="472" t="s">
        <v>2431</v>
      </c>
      <c r="C65" s="472" t="s">
        <v>12</v>
      </c>
      <c r="D65" s="472" t="s">
        <v>2435</v>
      </c>
      <c r="E65" s="472" t="str">
        <f t="shared" si="0"/>
        <v>2017Commercial4</v>
      </c>
      <c r="F65" s="473">
        <v>0.44596159007820813</v>
      </c>
      <c r="G65" s="474">
        <v>18.845473645240407</v>
      </c>
      <c r="H65" s="474">
        <v>96.854705601061283</v>
      </c>
    </row>
    <row r="66" spans="1:8" x14ac:dyDescent="0.35">
      <c r="A66" s="472" t="s">
        <v>2430</v>
      </c>
      <c r="B66" s="472" t="s">
        <v>2431</v>
      </c>
      <c r="C66" s="472" t="s">
        <v>12</v>
      </c>
      <c r="D66" s="472" t="s">
        <v>2436</v>
      </c>
      <c r="E66" s="472" t="str">
        <f t="shared" si="0"/>
        <v>2017Commercial5</v>
      </c>
      <c r="F66" s="473">
        <v>0.54906563535035002</v>
      </c>
      <c r="G66" s="474">
        <v>23.202451042224467</v>
      </c>
      <c r="H66" s="474">
        <v>120.36049059511504</v>
      </c>
    </row>
    <row r="67" spans="1:8" x14ac:dyDescent="0.35">
      <c r="A67" s="472" t="s">
        <v>2430</v>
      </c>
      <c r="B67" s="472" t="s">
        <v>2431</v>
      </c>
      <c r="C67" s="472" t="s">
        <v>12</v>
      </c>
      <c r="D67" s="472" t="s">
        <v>2437</v>
      </c>
      <c r="E67" s="472" t="str">
        <f t="shared" ref="E67:E130" si="1">A67&amp;C67&amp;D67</f>
        <v>2017Commercial6</v>
      </c>
      <c r="F67" s="473">
        <v>0.6492238507575735</v>
      </c>
      <c r="G67" s="474">
        <v>27.434943370723271</v>
      </c>
      <c r="H67" s="474">
        <v>150.20910646058013</v>
      </c>
    </row>
    <row r="68" spans="1:8" x14ac:dyDescent="0.35">
      <c r="A68" s="472" t="s">
        <v>2430</v>
      </c>
      <c r="B68" s="472" t="s">
        <v>2431</v>
      </c>
      <c r="C68" s="472" t="s">
        <v>12</v>
      </c>
      <c r="D68" s="472" t="s">
        <v>2438</v>
      </c>
      <c r="E68" s="472" t="str">
        <f t="shared" si="1"/>
        <v>2017Commercial7</v>
      </c>
      <c r="F68" s="473">
        <v>0.74652040286744781</v>
      </c>
      <c r="G68" s="474">
        <v>31.546507346979247</v>
      </c>
      <c r="H68" s="474">
        <v>185.74317296708622</v>
      </c>
    </row>
    <row r="69" spans="1:8" x14ac:dyDescent="0.35">
      <c r="A69" s="472" t="s">
        <v>2430</v>
      </c>
      <c r="B69" s="472" t="s">
        <v>2431</v>
      </c>
      <c r="C69" s="472" t="s">
        <v>12</v>
      </c>
      <c r="D69" s="472" t="s">
        <v>2439</v>
      </c>
      <c r="E69" s="472" t="str">
        <f t="shared" si="1"/>
        <v>2017Commercial8</v>
      </c>
      <c r="F69" s="473">
        <v>0.84103705348846847</v>
      </c>
      <c r="G69" s="474">
        <v>35.540598066770769</v>
      </c>
      <c r="H69" s="474">
        <v>219.58514106852056</v>
      </c>
    </row>
    <row r="70" spans="1:8" x14ac:dyDescent="0.35">
      <c r="A70" s="472" t="s">
        <v>2430</v>
      </c>
      <c r="B70" s="472" t="s">
        <v>2431</v>
      </c>
      <c r="C70" s="472" t="s">
        <v>12</v>
      </c>
      <c r="D70" s="472" t="s">
        <v>2440</v>
      </c>
      <c r="E70" s="472" t="str">
        <f t="shared" si="1"/>
        <v>2017Commercial9</v>
      </c>
      <c r="F70" s="473">
        <v>0.93285322837745999</v>
      </c>
      <c r="G70" s="474">
        <v>39.420571908853965</v>
      </c>
      <c r="H70" s="474">
        <v>251.8155868794104</v>
      </c>
    </row>
    <row r="71" spans="1:8" x14ac:dyDescent="0.35">
      <c r="A71" s="472" t="s">
        <v>2430</v>
      </c>
      <c r="B71" s="472" t="s">
        <v>2431</v>
      </c>
      <c r="C71" s="472" t="s">
        <v>12</v>
      </c>
      <c r="D71" s="472" t="s">
        <v>2441</v>
      </c>
      <c r="E71" s="472" t="str">
        <f t="shared" si="1"/>
        <v>2017Commercial10</v>
      </c>
      <c r="F71" s="473">
        <v>1.0220460839839089</v>
      </c>
      <c r="G71" s="474">
        <v>43.189689355449062</v>
      </c>
      <c r="H71" s="474">
        <v>282.51124955644838</v>
      </c>
    </row>
    <row r="72" spans="1:8" x14ac:dyDescent="0.35">
      <c r="A72" s="472" t="s">
        <v>2430</v>
      </c>
      <c r="B72" s="472" t="s">
        <v>2431</v>
      </c>
      <c r="C72" s="472" t="s">
        <v>12</v>
      </c>
      <c r="D72" s="472" t="s">
        <v>2442</v>
      </c>
      <c r="E72" s="472" t="str">
        <f t="shared" si="1"/>
        <v>2017Commercial11</v>
      </c>
      <c r="F72" s="473">
        <v>1.1086905722873166</v>
      </c>
      <c r="G72" s="474">
        <v>46.851117732141446</v>
      </c>
      <c r="H72" s="474">
        <v>311.74521401077021</v>
      </c>
    </row>
    <row r="73" spans="1:8" x14ac:dyDescent="0.35">
      <c r="A73" s="472" t="s">
        <v>2430</v>
      </c>
      <c r="B73" s="472" t="s">
        <v>2431</v>
      </c>
      <c r="C73" s="472" t="s">
        <v>12</v>
      </c>
      <c r="D73" s="472" t="s">
        <v>2443</v>
      </c>
      <c r="E73" s="472" t="str">
        <f t="shared" si="1"/>
        <v>2017Commercial12</v>
      </c>
      <c r="F73" s="473">
        <v>1.1928595037820553</v>
      </c>
      <c r="G73" s="474">
        <v>50.407933869499757</v>
      </c>
      <c r="H73" s="474">
        <v>339.58708491964819</v>
      </c>
    </row>
    <row r="74" spans="1:8" x14ac:dyDescent="0.35">
      <c r="A74" s="472" t="s">
        <v>2430</v>
      </c>
      <c r="B74" s="472" t="s">
        <v>2431</v>
      </c>
      <c r="C74" s="472" t="s">
        <v>12</v>
      </c>
      <c r="D74" s="472" t="s">
        <v>2444</v>
      </c>
      <c r="E74" s="472" t="str">
        <f t="shared" si="1"/>
        <v>2017Commercial13</v>
      </c>
      <c r="F74" s="473">
        <v>1.2746236086626586</v>
      </c>
      <c r="G74" s="474">
        <v>53.863126688647839</v>
      </c>
      <c r="H74" s="474">
        <v>366.10315245191293</v>
      </c>
    </row>
    <row r="75" spans="1:8" x14ac:dyDescent="0.35">
      <c r="A75" s="472" t="s">
        <v>2430</v>
      </c>
      <c r="B75" s="472" t="s">
        <v>2431</v>
      </c>
      <c r="C75" s="472" t="s">
        <v>12</v>
      </c>
      <c r="D75" s="472" t="s">
        <v>2445</v>
      </c>
      <c r="E75" s="472" t="str">
        <f t="shared" si="1"/>
        <v>2017Commercial14</v>
      </c>
      <c r="F75" s="473">
        <v>1.3540515962609592</v>
      </c>
      <c r="G75" s="474">
        <v>57.219599712963117</v>
      </c>
      <c r="H75" s="474">
        <v>391.35655010168892</v>
      </c>
    </row>
    <row r="76" spans="1:8" x14ac:dyDescent="0.35">
      <c r="A76" s="472" t="s">
        <v>2430</v>
      </c>
      <c r="B76" s="472" t="s">
        <v>2431</v>
      </c>
      <c r="C76" s="472" t="s">
        <v>12</v>
      </c>
      <c r="D76" s="472" t="s">
        <v>2446</v>
      </c>
      <c r="E76" s="472" t="str">
        <f t="shared" si="1"/>
        <v>2017Commercial15</v>
      </c>
      <c r="F76" s="473">
        <v>1.4312102127850224</v>
      </c>
      <c r="G76" s="474">
        <v>60.480173508012236</v>
      </c>
      <c r="H76" s="474">
        <v>415.40740500623741</v>
      </c>
    </row>
    <row r="77" spans="1:8" x14ac:dyDescent="0.35">
      <c r="A77" s="472" t="s">
        <v>2430</v>
      </c>
      <c r="B77" s="472" t="s">
        <v>2431</v>
      </c>
      <c r="C77" s="472" t="s">
        <v>12</v>
      </c>
      <c r="D77" s="472" t="s">
        <v>2447</v>
      </c>
      <c r="E77" s="472" t="str">
        <f t="shared" si="1"/>
        <v>2017Commercial16</v>
      </c>
      <c r="F77" s="473">
        <v>1.506164297408398</v>
      </c>
      <c r="G77" s="474">
        <v>63.647588051774243</v>
      </c>
      <c r="H77" s="474">
        <v>438.31298110580741</v>
      </c>
    </row>
    <row r="78" spans="1:8" x14ac:dyDescent="0.35">
      <c r="A78" s="472" t="s">
        <v>2430</v>
      </c>
      <c r="B78" s="472" t="s">
        <v>2431</v>
      </c>
      <c r="C78" s="472" t="s">
        <v>12</v>
      </c>
      <c r="D78" s="472" t="s">
        <v>2448</v>
      </c>
      <c r="E78" s="472" t="str">
        <f t="shared" si="1"/>
        <v>2017Commercial17</v>
      </c>
      <c r="F78" s="473">
        <v>1.5789768367568202</v>
      </c>
      <c r="G78" s="474">
        <v>66.724505037143047</v>
      </c>
      <c r="H78" s="474">
        <v>460.12781548635024</v>
      </c>
    </row>
    <row r="79" spans="1:8" x14ac:dyDescent="0.35">
      <c r="A79" s="472" t="s">
        <v>2430</v>
      </c>
      <c r="B79" s="472" t="s">
        <v>2431</v>
      </c>
      <c r="C79" s="472" t="s">
        <v>12</v>
      </c>
      <c r="D79" s="472" t="s">
        <v>2449</v>
      </c>
      <c r="E79" s="472" t="str">
        <f t="shared" si="1"/>
        <v>2017Commercial18</v>
      </c>
      <c r="F79" s="473">
        <v>1.6497090178381444</v>
      </c>
      <c r="G79" s="474">
        <v>69.713510108644172</v>
      </c>
      <c r="H79" s="474">
        <v>480.90384822972436</v>
      </c>
    </row>
    <row r="80" spans="1:8" x14ac:dyDescent="0.35">
      <c r="A80" s="472" t="s">
        <v>2430</v>
      </c>
      <c r="B80" s="472" t="s">
        <v>2431</v>
      </c>
      <c r="C80" s="472" t="s">
        <v>12</v>
      </c>
      <c r="D80" s="472" t="s">
        <v>2450</v>
      </c>
      <c r="E80" s="472" t="str">
        <f t="shared" si="1"/>
        <v>2017Commercial19</v>
      </c>
      <c r="F80" s="473">
        <v>1.7184202794600023</v>
      </c>
      <c r="G80" s="474">
        <v>72.617115035245263</v>
      </c>
      <c r="H80" s="474">
        <v>500.69054608055694</v>
      </c>
    </row>
    <row r="81" spans="1:8" x14ac:dyDescent="0.35">
      <c r="A81" s="472" t="s">
        <v>2430</v>
      </c>
      <c r="B81" s="472" t="s">
        <v>2431</v>
      </c>
      <c r="C81" s="472" t="s">
        <v>12</v>
      </c>
      <c r="D81" s="472" t="s">
        <v>2451</v>
      </c>
      <c r="E81" s="472" t="str">
        <f t="shared" si="1"/>
        <v>2017Commercial20</v>
      </c>
      <c r="F81" s="473">
        <v>1.7851683621783785</v>
      </c>
      <c r="G81" s="474">
        <v>75.437759821086331</v>
      </c>
      <c r="H81" s="474">
        <v>519.53502022420696</v>
      </c>
    </row>
    <row r="82" spans="1:8" x14ac:dyDescent="0.35">
      <c r="A82" s="472" t="s">
        <v>2430</v>
      </c>
      <c r="B82" s="472" t="s">
        <v>2431</v>
      </c>
      <c r="C82" s="472" t="s">
        <v>12</v>
      </c>
      <c r="D82" s="472" t="s">
        <v>2452</v>
      </c>
      <c r="E82" s="472" t="str">
        <f t="shared" si="1"/>
        <v>2017Commercial21</v>
      </c>
      <c r="F82" s="473">
        <v>1.850009356819087</v>
      </c>
      <c r="G82" s="474">
        <v>78.177814755903356</v>
      </c>
      <c r="H82" s="474">
        <v>537.48213845625457</v>
      </c>
    </row>
    <row r="83" spans="1:8" x14ac:dyDescent="0.35">
      <c r="A83" s="472" t="s">
        <v>2430</v>
      </c>
      <c r="B83" s="472" t="s">
        <v>2431</v>
      </c>
      <c r="C83" s="472" t="s">
        <v>12</v>
      </c>
      <c r="D83" s="472" t="s">
        <v>2453</v>
      </c>
      <c r="E83" s="472" t="str">
        <f t="shared" si="1"/>
        <v>2017Commercial22</v>
      </c>
      <c r="F83" s="473">
        <v>1.9129977516129182</v>
      </c>
      <c r="G83" s="474">
        <v>80.839582406868473</v>
      </c>
      <c r="H83" s="474">
        <v>554.57463201058567</v>
      </c>
    </row>
    <row r="84" spans="1:8" x14ac:dyDescent="0.35">
      <c r="A84" s="472" t="s">
        <v>2430</v>
      </c>
      <c r="B84" s="472" t="s">
        <v>2431</v>
      </c>
      <c r="C84" s="472" t="s">
        <v>12</v>
      </c>
      <c r="D84" s="472" t="s">
        <v>2454</v>
      </c>
      <c r="E84" s="472" t="str">
        <f t="shared" si="1"/>
        <v>2017Commercial23</v>
      </c>
      <c r="F84" s="473">
        <v>1.9741864779840683</v>
      </c>
      <c r="G84" s="474">
        <v>83.425299553520304</v>
      </c>
      <c r="H84" s="474">
        <v>570.85319730042477</v>
      </c>
    </row>
    <row r="85" spans="1:8" x14ac:dyDescent="0.35">
      <c r="A85" s="472" t="s">
        <v>2430</v>
      </c>
      <c r="B85" s="472" t="s">
        <v>2431</v>
      </c>
      <c r="C85" s="472" t="s">
        <v>12</v>
      </c>
      <c r="D85" s="472" t="s">
        <v>2455</v>
      </c>
      <c r="E85" s="472" t="str">
        <f t="shared" si="1"/>
        <v>2017Commercial24</v>
      </c>
      <c r="F85" s="473">
        <v>2.0336269550303281</v>
      </c>
      <c r="G85" s="474">
        <v>85.937139067410655</v>
      </c>
      <c r="H85" s="474">
        <v>586.3565928145573</v>
      </c>
    </row>
    <row r="86" spans="1:8" x14ac:dyDescent="0.35">
      <c r="A86" s="472" t="s">
        <v>2430</v>
      </c>
      <c r="B86" s="472" t="s">
        <v>2431</v>
      </c>
      <c r="C86" s="472" t="s">
        <v>12</v>
      </c>
      <c r="D86" s="472" t="s">
        <v>2456</v>
      </c>
      <c r="E86" s="472" t="str">
        <f t="shared" si="1"/>
        <v>2017Commercial25</v>
      </c>
      <c r="F86" s="473">
        <v>2.0913691327324093</v>
      </c>
      <c r="G86" s="474">
        <v>88.377211738046995</v>
      </c>
      <c r="H86" s="474">
        <v>601.12173139944537</v>
      </c>
    </row>
    <row r="87" spans="1:8" x14ac:dyDescent="0.35">
      <c r="A87" s="472" t="s">
        <v>2430</v>
      </c>
      <c r="B87" s="472" t="s">
        <v>2431</v>
      </c>
      <c r="C87" s="472" t="s">
        <v>12</v>
      </c>
      <c r="D87" s="472" t="s">
        <v>2457</v>
      </c>
      <c r="E87" s="472" t="str">
        <f t="shared" si="1"/>
        <v>2017Commercial26</v>
      </c>
      <c r="F87" s="473">
        <v>2.1474615339287171</v>
      </c>
      <c r="G87" s="474">
        <v>90.747568046665151</v>
      </c>
      <c r="H87" s="474">
        <v>615.18376814695785</v>
      </c>
    </row>
    <row r="88" spans="1:8" x14ac:dyDescent="0.35">
      <c r="A88" s="472" t="s">
        <v>2430</v>
      </c>
      <c r="B88" s="472" t="s">
        <v>2431</v>
      </c>
      <c r="C88" s="472" t="s">
        <v>12</v>
      </c>
      <c r="D88" s="472" t="s">
        <v>2458</v>
      </c>
      <c r="E88" s="472" t="str">
        <f t="shared" si="1"/>
        <v>2017Commercial27</v>
      </c>
      <c r="F88" s="473">
        <v>2.201951295090844</v>
      </c>
      <c r="G88" s="474">
        <v>93.050199889322784</v>
      </c>
      <c r="H88" s="474">
        <v>628.57618409696966</v>
      </c>
    </row>
    <row r="89" spans="1:8" x14ac:dyDescent="0.35">
      <c r="A89" s="472" t="s">
        <v>2430</v>
      </c>
      <c r="B89" s="472" t="s">
        <v>2431</v>
      </c>
      <c r="C89" s="472" t="s">
        <v>12</v>
      </c>
      <c r="D89" s="472" t="s">
        <v>2459</v>
      </c>
      <c r="E89" s="472" t="str">
        <f t="shared" si="1"/>
        <v>2017Commercial28</v>
      </c>
      <c r="F89" s="473">
        <v>2.254884205934053</v>
      </c>
      <c r="G89" s="474">
        <v>95.28704225076163</v>
      </c>
      <c r="H89" s="474">
        <v>641.33086595412396</v>
      </c>
    </row>
    <row r="90" spans="1:8" x14ac:dyDescent="0.35">
      <c r="A90" s="472" t="s">
        <v>2430</v>
      </c>
      <c r="B90" s="472" t="s">
        <v>2431</v>
      </c>
      <c r="C90" s="472" t="s">
        <v>12</v>
      </c>
      <c r="D90" s="472" t="s">
        <v>2460</v>
      </c>
      <c r="E90" s="472" t="str">
        <f t="shared" si="1"/>
        <v>2017Commercial29</v>
      </c>
      <c r="F90" s="473">
        <v>2.3063047478960281</v>
      </c>
      <c r="G90" s="474">
        <v>97.459974830445091</v>
      </c>
      <c r="H90" s="474">
        <v>653.47818200855647</v>
      </c>
    </row>
    <row r="91" spans="1:8" x14ac:dyDescent="0.35">
      <c r="A91" s="472" t="s">
        <v>2430</v>
      </c>
      <c r="B91" s="472" t="s">
        <v>2431</v>
      </c>
      <c r="C91" s="472" t="s">
        <v>12</v>
      </c>
      <c r="D91" s="472" t="s">
        <v>2461</v>
      </c>
      <c r="E91" s="472" t="str">
        <f t="shared" si="1"/>
        <v>2017Commercial30</v>
      </c>
      <c r="F91" s="473">
        <v>2.3562561315162323</v>
      </c>
      <c r="G91" s="474">
        <v>99.570823622137581</v>
      </c>
      <c r="H91" s="474">
        <v>665.04705444134936</v>
      </c>
    </row>
    <row r="92" spans="1:8" x14ac:dyDescent="0.35">
      <c r="A92" s="472" t="s">
        <v>2462</v>
      </c>
      <c r="B92" s="472" t="s">
        <v>2463</v>
      </c>
      <c r="C92" s="472" t="s">
        <v>347</v>
      </c>
      <c r="D92" s="472" t="s">
        <v>2432</v>
      </c>
      <c r="E92" s="472" t="str">
        <f t="shared" si="1"/>
        <v>2018Residential1</v>
      </c>
      <c r="F92" s="473">
        <v>0.124</v>
      </c>
      <c r="G92" s="474">
        <v>5.24</v>
      </c>
      <c r="H92" s="474">
        <v>30</v>
      </c>
    </row>
    <row r="93" spans="1:8" x14ac:dyDescent="0.35">
      <c r="A93" s="472" t="s">
        <v>2462</v>
      </c>
      <c r="B93" s="472" t="s">
        <v>2463</v>
      </c>
      <c r="C93" s="472" t="s">
        <v>347</v>
      </c>
      <c r="D93" s="472" t="s">
        <v>2433</v>
      </c>
      <c r="E93" s="472" t="str">
        <f t="shared" si="1"/>
        <v>2018Residential2</v>
      </c>
      <c r="F93" s="473">
        <v>0.23281632653061224</v>
      </c>
      <c r="G93" s="474">
        <v>9.8383673469387762</v>
      </c>
      <c r="H93" s="474">
        <v>55.782312925170061</v>
      </c>
    </row>
    <row r="94" spans="1:8" x14ac:dyDescent="0.35">
      <c r="A94" s="472" t="s">
        <v>2462</v>
      </c>
      <c r="B94" s="472" t="s">
        <v>2463</v>
      </c>
      <c r="C94" s="472" t="s">
        <v>347</v>
      </c>
      <c r="D94" s="472" t="s">
        <v>2434</v>
      </c>
      <c r="E94" s="472" t="str">
        <f t="shared" si="1"/>
        <v>2018Residential3</v>
      </c>
      <c r="F94" s="473">
        <v>0.34425966958211857</v>
      </c>
      <c r="G94" s="474">
        <v>14.547747327502428</v>
      </c>
      <c r="H94" s="474">
        <v>81.697440881114346</v>
      </c>
    </row>
    <row r="95" spans="1:8" x14ac:dyDescent="0.35">
      <c r="A95" s="472" t="s">
        <v>2462</v>
      </c>
      <c r="B95" s="472" t="s">
        <v>2463</v>
      </c>
      <c r="C95" s="472" t="s">
        <v>347</v>
      </c>
      <c r="D95" s="472" t="s">
        <v>2435</v>
      </c>
      <c r="E95" s="472" t="str">
        <f t="shared" si="1"/>
        <v>2018Residential4</v>
      </c>
      <c r="F95" s="473">
        <v>0.45251891711786757</v>
      </c>
      <c r="G95" s="474">
        <v>19.122573594335694</v>
      </c>
      <c r="H95" s="474">
        <v>106.3785151248708</v>
      </c>
    </row>
    <row r="96" spans="1:8" x14ac:dyDescent="0.35">
      <c r="A96" s="472" t="s">
        <v>2462</v>
      </c>
      <c r="B96" s="472" t="s">
        <v>2463</v>
      </c>
      <c r="C96" s="472" t="s">
        <v>347</v>
      </c>
      <c r="D96" s="472" t="s">
        <v>2436</v>
      </c>
      <c r="E96" s="472" t="str">
        <f t="shared" si="1"/>
        <v>2018Residential5</v>
      </c>
      <c r="F96" s="473">
        <v>0.55768504329545232</v>
      </c>
      <c r="G96" s="474">
        <v>23.566690539259433</v>
      </c>
      <c r="H96" s="474">
        <v>137.71956178360915</v>
      </c>
    </row>
    <row r="97" spans="1:8" x14ac:dyDescent="0.35">
      <c r="A97" s="472" t="s">
        <v>2462</v>
      </c>
      <c r="B97" s="472" t="s">
        <v>2463</v>
      </c>
      <c r="C97" s="472" t="s">
        <v>347</v>
      </c>
      <c r="D97" s="472" t="s">
        <v>2437</v>
      </c>
      <c r="E97" s="472" t="str">
        <f t="shared" si="1"/>
        <v>2018Residential6</v>
      </c>
      <c r="F97" s="473">
        <v>0.6598464230108203</v>
      </c>
      <c r="G97" s="474">
        <v>27.883832714328214</v>
      </c>
      <c r="H97" s="474">
        <v>175.03033161544053</v>
      </c>
    </row>
    <row r="98" spans="1:8" x14ac:dyDescent="0.35">
      <c r="A98" s="472" t="s">
        <v>2462</v>
      </c>
      <c r="B98" s="472" t="s">
        <v>2463</v>
      </c>
      <c r="C98" s="472" t="s">
        <v>347</v>
      </c>
      <c r="D98" s="472" t="s">
        <v>2438</v>
      </c>
      <c r="E98" s="472" t="str">
        <f t="shared" si="1"/>
        <v>2018Residential7</v>
      </c>
      <c r="F98" s="473">
        <v>0.75908890616289215</v>
      </c>
      <c r="G98" s="474">
        <v>32.077627970109312</v>
      </c>
      <c r="H98" s="474">
        <v>210.5643981219466</v>
      </c>
    </row>
    <row r="99" spans="1:8" x14ac:dyDescent="0.35">
      <c r="A99" s="472" t="s">
        <v>2462</v>
      </c>
      <c r="B99" s="472" t="s">
        <v>2463</v>
      </c>
      <c r="C99" s="472" t="s">
        <v>347</v>
      </c>
      <c r="D99" s="472" t="s">
        <v>2439</v>
      </c>
      <c r="E99" s="472" t="str">
        <f t="shared" si="1"/>
        <v>2018Residential8</v>
      </c>
      <c r="F99" s="473">
        <v>0.85549588979633329</v>
      </c>
      <c r="G99" s="474">
        <v>36.15160050429666</v>
      </c>
      <c r="H99" s="474">
        <v>244.40636622338096</v>
      </c>
    </row>
    <row r="100" spans="1:8" x14ac:dyDescent="0.35">
      <c r="A100" s="472" t="s">
        <v>2462</v>
      </c>
      <c r="B100" s="472" t="s">
        <v>2463</v>
      </c>
      <c r="C100" s="472" t="s">
        <v>347</v>
      </c>
      <c r="D100" s="472" t="s">
        <v>2440</v>
      </c>
      <c r="E100" s="472" t="str">
        <f t="shared" si="1"/>
        <v>2018Residential9</v>
      </c>
      <c r="F100" s="473">
        <v>0.94914838818310465</v>
      </c>
      <c r="G100" s="474">
        <v>40.109173823221518</v>
      </c>
      <c r="H100" s="474">
        <v>276.6368120342708</v>
      </c>
    </row>
    <row r="101" spans="1:8" x14ac:dyDescent="0.35">
      <c r="A101" s="472" t="s">
        <v>2462</v>
      </c>
      <c r="B101" s="472" t="s">
        <v>2463</v>
      </c>
      <c r="C101" s="472" t="s">
        <v>347</v>
      </c>
      <c r="D101" s="472" t="s">
        <v>2441</v>
      </c>
      <c r="E101" s="472" t="str">
        <f t="shared" si="1"/>
        <v>2018Residential10</v>
      </c>
      <c r="F101" s="473">
        <v>1.0401251009016825</v>
      </c>
      <c r="G101" s="474">
        <v>43.95367361874851</v>
      </c>
      <c r="H101" s="474">
        <v>307.33247471130881</v>
      </c>
    </row>
    <row r="102" spans="1:8" x14ac:dyDescent="0.35">
      <c r="A102" s="472" t="s">
        <v>2462</v>
      </c>
      <c r="B102" s="472" t="s">
        <v>2463</v>
      </c>
      <c r="C102" s="472" t="s">
        <v>347</v>
      </c>
      <c r="D102" s="472" t="s">
        <v>2442</v>
      </c>
      <c r="E102" s="472" t="str">
        <f t="shared" si="1"/>
        <v>2018Residential11</v>
      </c>
      <c r="F102" s="473">
        <v>1.1285024789711582</v>
      </c>
      <c r="G102" s="474">
        <v>47.688330562974741</v>
      </c>
      <c r="H102" s="474">
        <v>336.56643916563064</v>
      </c>
    </row>
    <row r="103" spans="1:8" x14ac:dyDescent="0.35">
      <c r="A103" s="472" t="s">
        <v>2462</v>
      </c>
      <c r="B103" s="472" t="s">
        <v>2463</v>
      </c>
      <c r="C103" s="472" t="s">
        <v>347</v>
      </c>
      <c r="D103" s="472" t="s">
        <v>2443</v>
      </c>
      <c r="E103" s="472" t="str">
        <f t="shared" si="1"/>
        <v>2018Residential12</v>
      </c>
      <c r="F103" s="473">
        <v>1.2143547890957918</v>
      </c>
      <c r="G103" s="474">
        <v>51.316283023080224</v>
      </c>
      <c r="H103" s="474">
        <v>364.40831007450856</v>
      </c>
    </row>
    <row r="104" spans="1:8" x14ac:dyDescent="0.35">
      <c r="A104" s="472" t="s">
        <v>2462</v>
      </c>
      <c r="B104" s="472" t="s">
        <v>2463</v>
      </c>
      <c r="C104" s="472" t="s">
        <v>347</v>
      </c>
      <c r="D104" s="472" t="s">
        <v>2444</v>
      </c>
      <c r="E104" s="472" t="str">
        <f t="shared" si="1"/>
        <v>2018Residential13</v>
      </c>
      <c r="F104" s="473">
        <v>1.2977541760740074</v>
      </c>
      <c r="G104" s="474">
        <v>54.840579698611265</v>
      </c>
      <c r="H104" s="474">
        <v>390.92437760677331</v>
      </c>
    </row>
    <row r="105" spans="1:8" x14ac:dyDescent="0.35">
      <c r="A105" s="472" t="s">
        <v>2462</v>
      </c>
      <c r="B105" s="472" t="s">
        <v>2463</v>
      </c>
      <c r="C105" s="472" t="s">
        <v>347</v>
      </c>
      <c r="D105" s="472" t="s">
        <v>2445</v>
      </c>
      <c r="E105" s="472" t="str">
        <f t="shared" si="1"/>
        <v>2018Residential14</v>
      </c>
      <c r="F105" s="473">
        <v>1.3787707234242736</v>
      </c>
      <c r="G105" s="474">
        <v>58.264182183412842</v>
      </c>
      <c r="H105" s="474">
        <v>416.17777525654924</v>
      </c>
    </row>
    <row r="106" spans="1:8" x14ac:dyDescent="0.35">
      <c r="A106" s="472" t="s">
        <v>2462</v>
      </c>
      <c r="B106" s="472" t="s">
        <v>2463</v>
      </c>
      <c r="C106" s="472" t="s">
        <v>347</v>
      </c>
      <c r="D106" s="472" t="s">
        <v>2446</v>
      </c>
      <c r="E106" s="472" t="str">
        <f t="shared" si="1"/>
        <v>2018Residential15</v>
      </c>
      <c r="F106" s="473">
        <v>1.4574725122788181</v>
      </c>
      <c r="G106" s="474">
        <v>61.589967454362949</v>
      </c>
      <c r="H106" s="474">
        <v>440.22863016109778</v>
      </c>
    </row>
    <row r="107" spans="1:8" x14ac:dyDescent="0.35">
      <c r="A107" s="472" t="s">
        <v>2462</v>
      </c>
      <c r="B107" s="472" t="s">
        <v>2463</v>
      </c>
      <c r="C107" s="472" t="s">
        <v>347</v>
      </c>
      <c r="D107" s="472" t="s">
        <v>2447</v>
      </c>
      <c r="E107" s="472" t="str">
        <f t="shared" si="1"/>
        <v>2018Residential16</v>
      </c>
      <c r="F107" s="473">
        <v>1.5339256785946613</v>
      </c>
      <c r="G107" s="474">
        <v>64.820730289000196</v>
      </c>
      <c r="H107" s="474">
        <v>463.13420626066778</v>
      </c>
    </row>
    <row r="108" spans="1:8" x14ac:dyDescent="0.35">
      <c r="A108" s="472" t="s">
        <v>2462</v>
      </c>
      <c r="B108" s="472" t="s">
        <v>2463</v>
      </c>
      <c r="C108" s="472" t="s">
        <v>347</v>
      </c>
      <c r="D108" s="472" t="s">
        <v>2448</v>
      </c>
      <c r="E108" s="472" t="str">
        <f t="shared" si="1"/>
        <v>2018Residential17</v>
      </c>
      <c r="F108" s="473">
        <v>1.608194468730052</v>
      </c>
      <c r="G108" s="474">
        <v>67.959185614076389</v>
      </c>
      <c r="H108" s="474">
        <v>484.94904064121062</v>
      </c>
    </row>
    <row r="109" spans="1:8" x14ac:dyDescent="0.35">
      <c r="A109" s="472" t="s">
        <v>2462</v>
      </c>
      <c r="B109" s="472" t="s">
        <v>2463</v>
      </c>
      <c r="C109" s="472" t="s">
        <v>347</v>
      </c>
      <c r="D109" s="472" t="s">
        <v>2449</v>
      </c>
      <c r="E109" s="472" t="str">
        <f t="shared" si="1"/>
        <v>2018Residential18</v>
      </c>
      <c r="F109" s="473">
        <v>1.6803412934330029</v>
      </c>
      <c r="G109" s="474">
        <v>71.007970787007523</v>
      </c>
      <c r="H109" s="474">
        <v>505.72507338458479</v>
      </c>
    </row>
    <row r="110" spans="1:8" x14ac:dyDescent="0.35">
      <c r="A110" s="472" t="s">
        <v>2462</v>
      </c>
      <c r="B110" s="472" t="s">
        <v>2463</v>
      </c>
      <c r="C110" s="472" t="s">
        <v>347</v>
      </c>
      <c r="D110" s="472" t="s">
        <v>2450</v>
      </c>
      <c r="E110" s="472" t="str">
        <f t="shared" si="1"/>
        <v>2018Residential19</v>
      </c>
      <c r="F110" s="473">
        <v>1.7504267802872979</v>
      </c>
      <c r="G110" s="474">
        <v>73.969647812140636</v>
      </c>
      <c r="H110" s="474">
        <v>525.51177123541731</v>
      </c>
    </row>
    <row r="111" spans="1:8" x14ac:dyDescent="0.35">
      <c r="A111" s="472" t="s">
        <v>2462</v>
      </c>
      <c r="B111" s="472" t="s">
        <v>2463</v>
      </c>
      <c r="C111" s="472" t="s">
        <v>347</v>
      </c>
      <c r="D111" s="472" t="s">
        <v>2451</v>
      </c>
      <c r="E111" s="472" t="str">
        <f t="shared" si="1"/>
        <v>2018Residential20</v>
      </c>
      <c r="F111" s="473">
        <v>1.8185098246600417</v>
      </c>
      <c r="G111" s="474">
        <v>76.846705493698522</v>
      </c>
      <c r="H111" s="474">
        <v>544.35624537906733</v>
      </c>
    </row>
    <row r="112" spans="1:8" x14ac:dyDescent="0.35">
      <c r="A112" s="472" t="s">
        <v>2462</v>
      </c>
      <c r="B112" s="472" t="s">
        <v>2463</v>
      </c>
      <c r="C112" s="472" t="s">
        <v>347</v>
      </c>
      <c r="D112" s="472" t="s">
        <v>2452</v>
      </c>
      <c r="E112" s="472" t="str">
        <f t="shared" si="1"/>
        <v>2018Residential21</v>
      </c>
      <c r="F112" s="473">
        <v>1.8846476391935645</v>
      </c>
      <c r="G112" s="474">
        <v>79.641561527211891</v>
      </c>
      <c r="H112" s="474">
        <v>562.30336361111495</v>
      </c>
    </row>
    <row r="113" spans="1:8" x14ac:dyDescent="0.35">
      <c r="A113" s="472" t="s">
        <v>2462</v>
      </c>
      <c r="B113" s="472" t="s">
        <v>2463</v>
      </c>
      <c r="C113" s="472" t="s">
        <v>347</v>
      </c>
      <c r="D113" s="472" t="s">
        <v>2453</v>
      </c>
      <c r="E113" s="472" t="str">
        <f t="shared" si="1"/>
        <v>2018Residential22</v>
      </c>
      <c r="F113" s="473">
        <v>1.948895801883272</v>
      </c>
      <c r="G113" s="474">
        <v>82.356564531196298</v>
      </c>
      <c r="H113" s="474">
        <v>579.39585716544605</v>
      </c>
    </row>
    <row r="114" spans="1:8" x14ac:dyDescent="0.35">
      <c r="A114" s="472" t="s">
        <v>2462</v>
      </c>
      <c r="B114" s="472" t="s">
        <v>2463</v>
      </c>
      <c r="C114" s="472" t="s">
        <v>347</v>
      </c>
      <c r="D114" s="472" t="s">
        <v>2454</v>
      </c>
      <c r="E114" s="472" t="str">
        <f t="shared" si="1"/>
        <v>2018Residential23</v>
      </c>
      <c r="F114" s="473">
        <v>2.011308302781845</v>
      </c>
      <c r="G114" s="474">
        <v>84.993996020781168</v>
      </c>
      <c r="H114" s="474">
        <v>595.67442245528514</v>
      </c>
    </row>
    <row r="115" spans="1:8" x14ac:dyDescent="0.35">
      <c r="A115" s="472" t="s">
        <v>2462</v>
      </c>
      <c r="B115" s="472" t="s">
        <v>2463</v>
      </c>
      <c r="C115" s="472" t="s">
        <v>347</v>
      </c>
      <c r="D115" s="472" t="s">
        <v>2455</v>
      </c>
      <c r="E115" s="472" t="str">
        <f t="shared" si="1"/>
        <v>2018Residential24</v>
      </c>
      <c r="F115" s="473">
        <v>2.0719375893690306</v>
      </c>
      <c r="G115" s="474">
        <v>87.556072324949312</v>
      </c>
      <c r="H115" s="474">
        <v>611.17781796941756</v>
      </c>
    </row>
    <row r="116" spans="1:8" x14ac:dyDescent="0.35">
      <c r="A116" s="472" t="s">
        <v>2462</v>
      </c>
      <c r="B116" s="472" t="s">
        <v>2463</v>
      </c>
      <c r="C116" s="472" t="s">
        <v>347</v>
      </c>
      <c r="D116" s="472" t="s">
        <v>2456</v>
      </c>
      <c r="E116" s="472" t="str">
        <f t="shared" si="1"/>
        <v>2018Residential25</v>
      </c>
      <c r="F116" s="473">
        <v>2.1308346106251532</v>
      </c>
      <c r="G116" s="474">
        <v>90.044946448998388</v>
      </c>
      <c r="H116" s="474">
        <v>625.94295655430574</v>
      </c>
    </row>
    <row r="117" spans="1:8" x14ac:dyDescent="0.35">
      <c r="A117" s="472" t="s">
        <v>2462</v>
      </c>
      <c r="B117" s="472" t="s">
        <v>2463</v>
      </c>
      <c r="C117" s="472" t="s">
        <v>347</v>
      </c>
      <c r="D117" s="472" t="s">
        <v>2457</v>
      </c>
      <c r="E117" s="472" t="str">
        <f t="shared" si="1"/>
        <v>2018Residential26</v>
      </c>
      <c r="F117" s="473">
        <v>2.1880488598453871</v>
      </c>
      <c r="G117" s="474">
        <v>92.462709883788889</v>
      </c>
      <c r="H117" s="474">
        <v>640.00499330181822</v>
      </c>
    </row>
    <row r="118" spans="1:8" x14ac:dyDescent="0.35">
      <c r="A118" s="472" t="s">
        <v>2462</v>
      </c>
      <c r="B118" s="472" t="s">
        <v>2463</v>
      </c>
      <c r="C118" s="472" t="s">
        <v>347</v>
      </c>
      <c r="D118" s="472" t="s">
        <v>2458</v>
      </c>
      <c r="E118" s="472" t="str">
        <f t="shared" si="1"/>
        <v>2018Residential27</v>
      </c>
      <c r="F118" s="473">
        <v>2.2436284162307567</v>
      </c>
      <c r="G118" s="474">
        <v>94.811394363299684</v>
      </c>
      <c r="H118" s="474">
        <v>653.39740925183003</v>
      </c>
    </row>
    <row r="119" spans="1:8" x14ac:dyDescent="0.35">
      <c r="A119" s="472" t="s">
        <v>2462</v>
      </c>
      <c r="B119" s="472" t="s">
        <v>2463</v>
      </c>
      <c r="C119" s="472" t="s">
        <v>347</v>
      </c>
      <c r="D119" s="472" t="s">
        <v>2459</v>
      </c>
      <c r="E119" s="472" t="str">
        <f t="shared" si="1"/>
        <v>2018Residential28</v>
      </c>
      <c r="F119" s="473">
        <v>2.2976199852908303</v>
      </c>
      <c r="G119" s="474">
        <v>97.09297357196732</v>
      </c>
      <c r="H119" s="474">
        <v>666.15209110898434</v>
      </c>
    </row>
    <row r="120" spans="1:8" x14ac:dyDescent="0.35">
      <c r="A120" s="472" t="s">
        <v>2462</v>
      </c>
      <c r="B120" s="472" t="s">
        <v>2463</v>
      </c>
      <c r="C120" s="472" t="s">
        <v>347</v>
      </c>
      <c r="D120" s="472" t="s">
        <v>2460</v>
      </c>
      <c r="E120" s="472" t="str">
        <f t="shared" si="1"/>
        <v>2018Residential29</v>
      </c>
      <c r="F120" s="473">
        <v>2.3500689380920448</v>
      </c>
      <c r="G120" s="474">
        <v>99.309364803244435</v>
      </c>
      <c r="H120" s="474">
        <v>678.29940716341684</v>
      </c>
    </row>
    <row r="121" spans="1:8" x14ac:dyDescent="0.35">
      <c r="A121" s="472" t="s">
        <v>2462</v>
      </c>
      <c r="B121" s="472" t="s">
        <v>2463</v>
      </c>
      <c r="C121" s="472" t="s">
        <v>347</v>
      </c>
      <c r="D121" s="472" t="s">
        <v>2461</v>
      </c>
      <c r="E121" s="472" t="str">
        <f t="shared" si="1"/>
        <v>2018Residential30</v>
      </c>
      <c r="F121" s="473">
        <v>2.401019349384653</v>
      </c>
      <c r="G121" s="474">
        <v>101.46243057077078</v>
      </c>
      <c r="H121" s="474">
        <v>689.86827959620973</v>
      </c>
    </row>
    <row r="122" spans="1:8" x14ac:dyDescent="0.35">
      <c r="A122" s="472" t="s">
        <v>2462</v>
      </c>
      <c r="B122" s="472" t="s">
        <v>2463</v>
      </c>
      <c r="C122" s="472" t="s">
        <v>2254</v>
      </c>
      <c r="D122" s="472" t="s">
        <v>2432</v>
      </c>
      <c r="E122" s="472" t="str">
        <f t="shared" si="1"/>
        <v>2018Industrial1</v>
      </c>
      <c r="F122" s="473">
        <v>4.258E-2</v>
      </c>
      <c r="G122" s="474">
        <v>3.22</v>
      </c>
      <c r="H122" s="474">
        <v>30</v>
      </c>
    </row>
    <row r="123" spans="1:8" x14ac:dyDescent="0.35">
      <c r="A123" s="472" t="s">
        <v>2462</v>
      </c>
      <c r="B123" s="472" t="s">
        <v>2463</v>
      </c>
      <c r="C123" s="472" t="s">
        <v>2254</v>
      </c>
      <c r="D123" s="472" t="s">
        <v>2433</v>
      </c>
      <c r="E123" s="472" t="str">
        <f t="shared" si="1"/>
        <v>2018Industrial2</v>
      </c>
      <c r="F123" s="473">
        <v>7.9946122448979584E-2</v>
      </c>
      <c r="G123" s="474">
        <v>6.0457142857142863</v>
      </c>
      <c r="H123" s="474">
        <v>55.782312925170061</v>
      </c>
    </row>
    <row r="124" spans="1:8" x14ac:dyDescent="0.35">
      <c r="A124" s="472" t="s">
        <v>2462</v>
      </c>
      <c r="B124" s="472" t="s">
        <v>2463</v>
      </c>
      <c r="C124" s="472" t="s">
        <v>2254</v>
      </c>
      <c r="D124" s="472" t="s">
        <v>2434</v>
      </c>
      <c r="E124" s="472" t="str">
        <f t="shared" si="1"/>
        <v>2018Industrial3</v>
      </c>
      <c r="F124" s="473">
        <v>0.11821432847424683</v>
      </c>
      <c r="G124" s="474">
        <v>8.9396462585034016</v>
      </c>
      <c r="H124" s="474">
        <v>81.697440881114346</v>
      </c>
    </row>
    <row r="125" spans="1:8" x14ac:dyDescent="0.35">
      <c r="A125" s="472" t="s">
        <v>2462</v>
      </c>
      <c r="B125" s="472" t="s">
        <v>2463</v>
      </c>
      <c r="C125" s="472" t="s">
        <v>2254</v>
      </c>
      <c r="D125" s="472" t="s">
        <v>2435</v>
      </c>
      <c r="E125" s="472" t="str">
        <f t="shared" si="1"/>
        <v>2018Industrial4</v>
      </c>
      <c r="F125" s="473">
        <v>0.15538915718450644</v>
      </c>
      <c r="G125" s="474">
        <v>11.750894460641399</v>
      </c>
      <c r="H125" s="474">
        <v>106.3785151248708</v>
      </c>
    </row>
    <row r="126" spans="1:8" x14ac:dyDescent="0.35">
      <c r="A126" s="472" t="s">
        <v>2462</v>
      </c>
      <c r="B126" s="472" t="s">
        <v>2463</v>
      </c>
      <c r="C126" s="472" t="s">
        <v>2254</v>
      </c>
      <c r="D126" s="472" t="s">
        <v>2436</v>
      </c>
      <c r="E126" s="472" t="str">
        <f t="shared" si="1"/>
        <v>2018Industrial5</v>
      </c>
      <c r="F126" s="473">
        <v>0.19150184793161576</v>
      </c>
      <c r="G126" s="474">
        <v>14.481821285575455</v>
      </c>
      <c r="H126" s="474">
        <v>137.71956178360915</v>
      </c>
    </row>
    <row r="127" spans="1:8" x14ac:dyDescent="0.35">
      <c r="A127" s="472" t="s">
        <v>2462</v>
      </c>
      <c r="B127" s="472" t="s">
        <v>2463</v>
      </c>
      <c r="C127" s="472" t="s">
        <v>2254</v>
      </c>
      <c r="D127" s="472" t="s">
        <v>2437</v>
      </c>
      <c r="E127" s="472" t="str">
        <f t="shared" si="1"/>
        <v>2018Industrial6</v>
      </c>
      <c r="F127" s="473">
        <v>0.22658274751452198</v>
      </c>
      <c r="G127" s="474">
        <v>17.134721629797109</v>
      </c>
      <c r="H127" s="474">
        <v>175.03033161544053</v>
      </c>
    </row>
    <row r="128" spans="1:8" x14ac:dyDescent="0.35">
      <c r="A128" s="472" t="s">
        <v>2462</v>
      </c>
      <c r="B128" s="472" t="s">
        <v>2463</v>
      </c>
      <c r="C128" s="472" t="s">
        <v>2254</v>
      </c>
      <c r="D128" s="472" t="s">
        <v>2438</v>
      </c>
      <c r="E128" s="472" t="str">
        <f t="shared" si="1"/>
        <v>2018Industrial7</v>
      </c>
      <c r="F128" s="473">
        <v>0.26066133568077371</v>
      </c>
      <c r="G128" s="474">
        <v>19.711824821326715</v>
      </c>
      <c r="H128" s="474">
        <v>210.5643981219466</v>
      </c>
    </row>
    <row r="129" spans="1:8" x14ac:dyDescent="0.35">
      <c r="A129" s="472" t="s">
        <v>2462</v>
      </c>
      <c r="B129" s="472" t="s">
        <v>2463</v>
      </c>
      <c r="C129" s="472" t="s">
        <v>2254</v>
      </c>
      <c r="D129" s="472" t="s">
        <v>2439</v>
      </c>
      <c r="E129" s="472" t="str">
        <f t="shared" si="1"/>
        <v>2018Industrial8</v>
      </c>
      <c r="F129" s="473">
        <v>0.29376624989941824</v>
      </c>
      <c r="G129" s="474">
        <v>22.215296493098332</v>
      </c>
      <c r="H129" s="474">
        <v>244.40636622338096</v>
      </c>
    </row>
    <row r="130" spans="1:8" x14ac:dyDescent="0.35">
      <c r="A130" s="472" t="s">
        <v>2462</v>
      </c>
      <c r="B130" s="472" t="s">
        <v>2463</v>
      </c>
      <c r="C130" s="472" t="s">
        <v>2254</v>
      </c>
      <c r="D130" s="472" t="s">
        <v>2440</v>
      </c>
      <c r="E130" s="472" t="str">
        <f t="shared" si="1"/>
        <v>2018Industrial9</v>
      </c>
      <c r="F130" s="473">
        <v>0.32592530942610154</v>
      </c>
      <c r="G130" s="474">
        <v>24.647240402819332</v>
      </c>
      <c r="H130" s="474">
        <v>276.6368120342708</v>
      </c>
    </row>
    <row r="131" spans="1:8" x14ac:dyDescent="0.35">
      <c r="A131" s="472" t="s">
        <v>2462</v>
      </c>
      <c r="B131" s="472" t="s">
        <v>2463</v>
      </c>
      <c r="C131" s="472" t="s">
        <v>2254</v>
      </c>
      <c r="D131" s="472" t="s">
        <v>2441</v>
      </c>
      <c r="E131" s="472" t="str">
        <f t="shared" ref="E131:E194" si="2">A131&amp;C131&amp;D131</f>
        <v>2018Industrial10</v>
      </c>
      <c r="F131" s="473">
        <v>0.35716553868059386</v>
      </c>
      <c r="G131" s="474">
        <v>27.009700200834018</v>
      </c>
      <c r="H131" s="474">
        <v>307.33247471130881</v>
      </c>
    </row>
    <row r="132" spans="1:8" x14ac:dyDescent="0.35">
      <c r="A132" s="472" t="s">
        <v>2462</v>
      </c>
      <c r="B132" s="472" t="s">
        <v>2463</v>
      </c>
      <c r="C132" s="472" t="s">
        <v>2254</v>
      </c>
      <c r="D132" s="472" t="s">
        <v>2442</v>
      </c>
      <c r="E132" s="472" t="str">
        <f t="shared" si="2"/>
        <v>2018Industrial11</v>
      </c>
      <c r="F132" s="473">
        <v>0.38751318995638639</v>
      </c>
      <c r="G132" s="474">
        <v>29.304661147476857</v>
      </c>
      <c r="H132" s="474">
        <v>336.56643916563064</v>
      </c>
    </row>
    <row r="133" spans="1:8" x14ac:dyDescent="0.35">
      <c r="A133" s="472" t="s">
        <v>2462</v>
      </c>
      <c r="B133" s="472" t="s">
        <v>2463</v>
      </c>
      <c r="C133" s="472" t="s">
        <v>2254</v>
      </c>
      <c r="D133" s="472" t="s">
        <v>2443</v>
      </c>
      <c r="E133" s="472" t="str">
        <f t="shared" si="2"/>
        <v>2018Industrial12</v>
      </c>
      <c r="F133" s="473">
        <v>0.41699376548144201</v>
      </c>
      <c r="G133" s="474">
        <v>31.534051781358468</v>
      </c>
      <c r="H133" s="474">
        <v>364.40831007450856</v>
      </c>
    </row>
    <row r="134" spans="1:8" x14ac:dyDescent="0.35">
      <c r="A134" s="472" t="s">
        <v>2462</v>
      </c>
      <c r="B134" s="472" t="s">
        <v>2463</v>
      </c>
      <c r="C134" s="472" t="s">
        <v>2254</v>
      </c>
      <c r="D134" s="472" t="s">
        <v>2444</v>
      </c>
      <c r="E134" s="472" t="str">
        <f t="shared" si="2"/>
        <v>2018Industrial13</v>
      </c>
      <c r="F134" s="473">
        <v>0.44563203884863894</v>
      </c>
      <c r="G134" s="474">
        <v>33.699745539986324</v>
      </c>
      <c r="H134" s="474">
        <v>390.92437760677331</v>
      </c>
    </row>
    <row r="135" spans="1:8" x14ac:dyDescent="0.35">
      <c r="A135" s="472" t="s">
        <v>2462</v>
      </c>
      <c r="B135" s="472" t="s">
        <v>2463</v>
      </c>
      <c r="C135" s="472" t="s">
        <v>2254</v>
      </c>
      <c r="D135" s="472" t="s">
        <v>2445</v>
      </c>
      <c r="E135" s="472" t="str">
        <f t="shared" si="2"/>
        <v>2018Industrial14</v>
      </c>
      <c r="F135" s="473">
        <v>0.47345207583391585</v>
      </c>
      <c r="G135" s="474">
        <v>35.803562334081953</v>
      </c>
      <c r="H135" s="474">
        <v>416.17777525654924</v>
      </c>
    </row>
    <row r="136" spans="1:8" x14ac:dyDescent="0.35">
      <c r="A136" s="472" t="s">
        <v>2462</v>
      </c>
      <c r="B136" s="472" t="s">
        <v>2463</v>
      </c>
      <c r="C136" s="472" t="s">
        <v>2254</v>
      </c>
      <c r="D136" s="472" t="s">
        <v>2446</v>
      </c>
      <c r="E136" s="472" t="str">
        <f t="shared" si="2"/>
        <v>2018Industrial15</v>
      </c>
      <c r="F136" s="473">
        <v>0.50047725461961357</v>
      </c>
      <c r="G136" s="474">
        <v>37.84727007691771</v>
      </c>
      <c r="H136" s="474">
        <v>440.22863016109778</v>
      </c>
    </row>
    <row r="137" spans="1:8" x14ac:dyDescent="0.35">
      <c r="A137" s="472" t="s">
        <v>2462</v>
      </c>
      <c r="B137" s="472" t="s">
        <v>2463</v>
      </c>
      <c r="C137" s="472" t="s">
        <v>2254</v>
      </c>
      <c r="D137" s="472" t="s">
        <v>2447</v>
      </c>
      <c r="E137" s="472" t="str">
        <f t="shared" si="2"/>
        <v>2018Industrial16</v>
      </c>
      <c r="F137" s="473">
        <v>0.52673028544000544</v>
      </c>
      <c r="G137" s="474">
        <v>39.832586169958155</v>
      </c>
      <c r="H137" s="474">
        <v>463.13420626066778</v>
      </c>
    </row>
    <row r="138" spans="1:8" x14ac:dyDescent="0.35">
      <c r="A138" s="472" t="s">
        <v>2462</v>
      </c>
      <c r="B138" s="472" t="s">
        <v>2463</v>
      </c>
      <c r="C138" s="472" t="s">
        <v>2254</v>
      </c>
      <c r="D138" s="472" t="s">
        <v>2448</v>
      </c>
      <c r="E138" s="472" t="str">
        <f t="shared" si="2"/>
        <v>2018Industrial17</v>
      </c>
      <c r="F138" s="473">
        <v>0.55223322966552912</v>
      </c>
      <c r="G138" s="474">
        <v>41.761178946054578</v>
      </c>
      <c r="H138" s="474">
        <v>484.94904064121062</v>
      </c>
    </row>
    <row r="139" spans="1:8" x14ac:dyDescent="0.35">
      <c r="A139" s="472" t="s">
        <v>2462</v>
      </c>
      <c r="B139" s="472" t="s">
        <v>2463</v>
      </c>
      <c r="C139" s="472" t="s">
        <v>2254</v>
      </c>
      <c r="D139" s="472" t="s">
        <v>2449</v>
      </c>
      <c r="E139" s="472" t="str">
        <f t="shared" si="2"/>
        <v>2018Industrial18</v>
      </c>
      <c r="F139" s="473">
        <v>0.57700751834175201</v>
      </c>
      <c r="G139" s="474">
        <v>43.634669071405398</v>
      </c>
      <c r="H139" s="474">
        <v>505.72507338458479</v>
      </c>
    </row>
    <row r="140" spans="1:8" x14ac:dyDescent="0.35">
      <c r="A140" s="472" t="s">
        <v>2462</v>
      </c>
      <c r="B140" s="472" t="s">
        <v>2463</v>
      </c>
      <c r="C140" s="472" t="s">
        <v>2254</v>
      </c>
      <c r="D140" s="472" t="s">
        <v>2450</v>
      </c>
      <c r="E140" s="472" t="str">
        <f t="shared" si="2"/>
        <v>2018Industrial19</v>
      </c>
      <c r="F140" s="473">
        <v>0.60107397019865427</v>
      </c>
      <c r="G140" s="474">
        <v>45.454630907460484</v>
      </c>
      <c r="H140" s="474">
        <v>525.51177123541731</v>
      </c>
    </row>
    <row r="141" spans="1:8" x14ac:dyDescent="0.35">
      <c r="A141" s="472" t="s">
        <v>2462</v>
      </c>
      <c r="B141" s="472" t="s">
        <v>2463</v>
      </c>
      <c r="C141" s="472" t="s">
        <v>2254</v>
      </c>
      <c r="D141" s="472" t="s">
        <v>2451</v>
      </c>
      <c r="E141" s="472" t="str">
        <f t="shared" si="2"/>
        <v>2018Industrial20</v>
      </c>
      <c r="F141" s="473">
        <v>0.62445280914535939</v>
      </c>
      <c r="G141" s="474">
        <v>47.22259383391399</v>
      </c>
      <c r="H141" s="474">
        <v>544.35624537906733</v>
      </c>
    </row>
    <row r="142" spans="1:8" x14ac:dyDescent="0.35">
      <c r="A142" s="472" t="s">
        <v>2462</v>
      </c>
      <c r="B142" s="472" t="s">
        <v>2463</v>
      </c>
      <c r="C142" s="472" t="s">
        <v>2254</v>
      </c>
      <c r="D142" s="472" t="s">
        <v>2452</v>
      </c>
      <c r="E142" s="472" t="str">
        <f t="shared" si="2"/>
        <v>2018Industrial21</v>
      </c>
      <c r="F142" s="473">
        <v>0.64716368126501567</v>
      </c>
      <c r="G142" s="474">
        <v>48.940043533897395</v>
      </c>
      <c r="H142" s="474">
        <v>562.30336361111495</v>
      </c>
    </row>
    <row r="143" spans="1:8" x14ac:dyDescent="0.35">
      <c r="A143" s="472" t="s">
        <v>2462</v>
      </c>
      <c r="B143" s="472" t="s">
        <v>2463</v>
      </c>
      <c r="C143" s="472" t="s">
        <v>2254</v>
      </c>
      <c r="D143" s="472" t="s">
        <v>2453</v>
      </c>
      <c r="E143" s="472" t="str">
        <f t="shared" si="2"/>
        <v>2018Industrial22</v>
      </c>
      <c r="F143" s="473">
        <v>0.66922567132411048</v>
      </c>
      <c r="G143" s="474">
        <v>50.608423242452709</v>
      </c>
      <c r="H143" s="474">
        <v>579.39585716544605</v>
      </c>
    </row>
    <row r="144" spans="1:8" x14ac:dyDescent="0.35">
      <c r="A144" s="472" t="s">
        <v>2462</v>
      </c>
      <c r="B144" s="472" t="s">
        <v>2463</v>
      </c>
      <c r="C144" s="472" t="s">
        <v>2254</v>
      </c>
      <c r="D144" s="472" t="s">
        <v>2454</v>
      </c>
      <c r="E144" s="472" t="str">
        <f t="shared" si="2"/>
        <v>2018Industrial23</v>
      </c>
      <c r="F144" s="473">
        <v>0.69065731881008829</v>
      </c>
      <c r="G144" s="474">
        <v>52.229134959335006</v>
      </c>
      <c r="H144" s="474">
        <v>595.67442245528514</v>
      </c>
    </row>
    <row r="145" spans="1:8" x14ac:dyDescent="0.35">
      <c r="A145" s="472" t="s">
        <v>2462</v>
      </c>
      <c r="B145" s="472" t="s">
        <v>2463</v>
      </c>
      <c r="C145" s="472" t="s">
        <v>2254</v>
      </c>
      <c r="D145" s="472" t="s">
        <v>2455</v>
      </c>
      <c r="E145" s="472" t="str">
        <f t="shared" si="2"/>
        <v>2018Industrial24</v>
      </c>
      <c r="F145" s="473">
        <v>0.71147663351075241</v>
      </c>
      <c r="G145" s="474">
        <v>53.803540627163528</v>
      </c>
      <c r="H145" s="474">
        <v>611.17781796941756</v>
      </c>
    </row>
    <row r="146" spans="1:8" x14ac:dyDescent="0.35">
      <c r="A146" s="472" t="s">
        <v>2462</v>
      </c>
      <c r="B146" s="472" t="s">
        <v>2463</v>
      </c>
      <c r="C146" s="472" t="s">
        <v>2254</v>
      </c>
      <c r="D146" s="472" t="s">
        <v>2456</v>
      </c>
      <c r="E146" s="472" t="str">
        <f t="shared" si="2"/>
        <v>2018Industrial25</v>
      </c>
      <c r="F146" s="473">
        <v>0.73170111064854038</v>
      </c>
      <c r="G146" s="474">
        <v>55.33296327591124</v>
      </c>
      <c r="H146" s="474">
        <v>625.94295655430574</v>
      </c>
    </row>
    <row r="147" spans="1:8" x14ac:dyDescent="0.35">
      <c r="A147" s="472" t="s">
        <v>2462</v>
      </c>
      <c r="B147" s="472" t="s">
        <v>2463</v>
      </c>
      <c r="C147" s="472" t="s">
        <v>2254</v>
      </c>
      <c r="D147" s="472" t="s">
        <v>2457</v>
      </c>
      <c r="E147" s="472" t="str">
        <f t="shared" si="2"/>
        <v>2018Industrial26</v>
      </c>
      <c r="F147" s="473">
        <v>0.75134774558239159</v>
      </c>
      <c r="G147" s="474">
        <v>56.818688134694732</v>
      </c>
      <c r="H147" s="474">
        <v>640.00499330181822</v>
      </c>
    </row>
    <row r="148" spans="1:8" x14ac:dyDescent="0.35">
      <c r="A148" s="472" t="s">
        <v>2462</v>
      </c>
      <c r="B148" s="472" t="s">
        <v>2463</v>
      </c>
      <c r="C148" s="472" t="s">
        <v>2254</v>
      </c>
      <c r="D148" s="472" t="s">
        <v>2458</v>
      </c>
      <c r="E148" s="472" t="str">
        <f t="shared" si="2"/>
        <v>2018Industrial27</v>
      </c>
      <c r="F148" s="473">
        <v>0.77043304808956126</v>
      </c>
      <c r="G148" s="474">
        <v>58.261963711798693</v>
      </c>
      <c r="H148" s="474">
        <v>653.39740925183003</v>
      </c>
    </row>
    <row r="149" spans="1:8" x14ac:dyDescent="0.35">
      <c r="A149" s="472" t="s">
        <v>2462</v>
      </c>
      <c r="B149" s="472" t="s">
        <v>2463</v>
      </c>
      <c r="C149" s="472" t="s">
        <v>2254</v>
      </c>
      <c r="D149" s="472" t="s">
        <v>2459</v>
      </c>
      <c r="E149" s="472" t="str">
        <f t="shared" si="2"/>
        <v>2018Industrial28</v>
      </c>
      <c r="F149" s="473">
        <v>0.7889730562393833</v>
      </c>
      <c r="G149" s="474">
        <v>59.664002843842539</v>
      </c>
      <c r="H149" s="474">
        <v>666.15209110898434</v>
      </c>
    </row>
    <row r="150" spans="1:8" x14ac:dyDescent="0.35">
      <c r="A150" s="472" t="s">
        <v>2462</v>
      </c>
      <c r="B150" s="472" t="s">
        <v>2463</v>
      </c>
      <c r="C150" s="472" t="s">
        <v>2254</v>
      </c>
      <c r="D150" s="472" t="s">
        <v>2460</v>
      </c>
      <c r="E150" s="472" t="str">
        <f t="shared" si="2"/>
        <v>2018Industrial29</v>
      </c>
      <c r="F150" s="473">
        <v>0.80698334987063891</v>
      </c>
      <c r="G150" s="474">
        <v>61.025983714970849</v>
      </c>
      <c r="H150" s="474">
        <v>678.29940716341684</v>
      </c>
    </row>
    <row r="151" spans="1:8" x14ac:dyDescent="0.35">
      <c r="A151" s="472" t="s">
        <v>2462</v>
      </c>
      <c r="B151" s="472" t="s">
        <v>2463</v>
      </c>
      <c r="C151" s="472" t="s">
        <v>2254</v>
      </c>
      <c r="D151" s="472" t="s">
        <v>2461</v>
      </c>
      <c r="E151" s="472" t="str">
        <f t="shared" si="2"/>
        <v>2018Industrial30</v>
      </c>
      <c r="F151" s="473">
        <v>0.8244790636838587</v>
      </c>
      <c r="G151" s="474">
        <v>62.349050846924065</v>
      </c>
      <c r="H151" s="474">
        <v>689.86827959620973</v>
      </c>
    </row>
    <row r="152" spans="1:8" x14ac:dyDescent="0.35">
      <c r="A152" s="472" t="s">
        <v>2462</v>
      </c>
      <c r="B152" s="472" t="s">
        <v>2463</v>
      </c>
      <c r="C152" s="472" t="s">
        <v>12</v>
      </c>
      <c r="D152" s="472" t="s">
        <v>2432</v>
      </c>
      <c r="E152" s="472" t="str">
        <f t="shared" si="2"/>
        <v>2018Commercial1</v>
      </c>
      <c r="F152" s="473">
        <v>0.124</v>
      </c>
      <c r="G152" s="474">
        <v>5.24</v>
      </c>
      <c r="H152" s="474">
        <v>30</v>
      </c>
    </row>
    <row r="153" spans="1:8" x14ac:dyDescent="0.35">
      <c r="A153" s="472" t="s">
        <v>2462</v>
      </c>
      <c r="B153" s="472" t="s">
        <v>2463</v>
      </c>
      <c r="C153" s="472" t="s">
        <v>12</v>
      </c>
      <c r="D153" s="472" t="s">
        <v>2433</v>
      </c>
      <c r="E153" s="472" t="str">
        <f t="shared" si="2"/>
        <v>2018Commercial2</v>
      </c>
      <c r="F153" s="473">
        <v>0.23281632653061224</v>
      </c>
      <c r="G153" s="474">
        <v>9.8383673469387762</v>
      </c>
      <c r="H153" s="474">
        <v>55.782312925170061</v>
      </c>
    </row>
    <row r="154" spans="1:8" x14ac:dyDescent="0.35">
      <c r="A154" s="472" t="s">
        <v>2462</v>
      </c>
      <c r="B154" s="472" t="s">
        <v>2463</v>
      </c>
      <c r="C154" s="472" t="s">
        <v>12</v>
      </c>
      <c r="D154" s="472" t="s">
        <v>2434</v>
      </c>
      <c r="E154" s="472" t="str">
        <f t="shared" si="2"/>
        <v>2018Commercial3</v>
      </c>
      <c r="F154" s="473">
        <v>0.34425966958211857</v>
      </c>
      <c r="G154" s="474">
        <v>14.547747327502428</v>
      </c>
      <c r="H154" s="474">
        <v>81.697440881114346</v>
      </c>
    </row>
    <row r="155" spans="1:8" x14ac:dyDescent="0.35">
      <c r="A155" s="472" t="s">
        <v>2462</v>
      </c>
      <c r="B155" s="472" t="s">
        <v>2463</v>
      </c>
      <c r="C155" s="472" t="s">
        <v>12</v>
      </c>
      <c r="D155" s="472" t="s">
        <v>2435</v>
      </c>
      <c r="E155" s="472" t="str">
        <f t="shared" si="2"/>
        <v>2018Commercial4</v>
      </c>
      <c r="F155" s="473">
        <v>0.45251891711786757</v>
      </c>
      <c r="G155" s="474">
        <v>19.122573594335694</v>
      </c>
      <c r="H155" s="474">
        <v>106.3785151248708</v>
      </c>
    </row>
    <row r="156" spans="1:8" x14ac:dyDescent="0.35">
      <c r="A156" s="472" t="s">
        <v>2462</v>
      </c>
      <c r="B156" s="472" t="s">
        <v>2463</v>
      </c>
      <c r="C156" s="472" t="s">
        <v>12</v>
      </c>
      <c r="D156" s="472" t="s">
        <v>2436</v>
      </c>
      <c r="E156" s="472" t="str">
        <f t="shared" si="2"/>
        <v>2018Commercial5</v>
      </c>
      <c r="F156" s="473">
        <v>0.55768504329545232</v>
      </c>
      <c r="G156" s="474">
        <v>23.566690539259433</v>
      </c>
      <c r="H156" s="474">
        <v>137.71956178360915</v>
      </c>
    </row>
    <row r="157" spans="1:8" x14ac:dyDescent="0.35">
      <c r="A157" s="472" t="s">
        <v>2462</v>
      </c>
      <c r="B157" s="472" t="s">
        <v>2463</v>
      </c>
      <c r="C157" s="472" t="s">
        <v>12</v>
      </c>
      <c r="D157" s="472" t="s">
        <v>2437</v>
      </c>
      <c r="E157" s="472" t="str">
        <f t="shared" si="2"/>
        <v>2018Commercial6</v>
      </c>
      <c r="F157" s="473">
        <v>0.6598464230108203</v>
      </c>
      <c r="G157" s="474">
        <v>27.883832714328214</v>
      </c>
      <c r="H157" s="474">
        <v>175.03033161544053</v>
      </c>
    </row>
    <row r="158" spans="1:8" x14ac:dyDescent="0.35">
      <c r="A158" s="472" t="s">
        <v>2462</v>
      </c>
      <c r="B158" s="472" t="s">
        <v>2463</v>
      </c>
      <c r="C158" s="472" t="s">
        <v>12</v>
      </c>
      <c r="D158" s="472" t="s">
        <v>2438</v>
      </c>
      <c r="E158" s="472" t="str">
        <f t="shared" si="2"/>
        <v>2018Commercial7</v>
      </c>
      <c r="F158" s="473">
        <v>0.75908890616289215</v>
      </c>
      <c r="G158" s="474">
        <v>32.077627970109312</v>
      </c>
      <c r="H158" s="474">
        <v>210.5643981219466</v>
      </c>
    </row>
    <row r="159" spans="1:8" x14ac:dyDescent="0.35">
      <c r="A159" s="472" t="s">
        <v>2462</v>
      </c>
      <c r="B159" s="472" t="s">
        <v>2463</v>
      </c>
      <c r="C159" s="472" t="s">
        <v>12</v>
      </c>
      <c r="D159" s="472" t="s">
        <v>2439</v>
      </c>
      <c r="E159" s="472" t="str">
        <f t="shared" si="2"/>
        <v>2018Commercial8</v>
      </c>
      <c r="F159" s="473">
        <v>0.85549588979633329</v>
      </c>
      <c r="G159" s="474">
        <v>36.15160050429666</v>
      </c>
      <c r="H159" s="474">
        <v>244.40636622338096</v>
      </c>
    </row>
    <row r="160" spans="1:8" x14ac:dyDescent="0.35">
      <c r="A160" s="472" t="s">
        <v>2462</v>
      </c>
      <c r="B160" s="472" t="s">
        <v>2463</v>
      </c>
      <c r="C160" s="472" t="s">
        <v>12</v>
      </c>
      <c r="D160" s="472" t="s">
        <v>2440</v>
      </c>
      <c r="E160" s="472" t="str">
        <f t="shared" si="2"/>
        <v>2018Commercial9</v>
      </c>
      <c r="F160" s="473">
        <v>0.94914838818310465</v>
      </c>
      <c r="G160" s="474">
        <v>40.109173823221518</v>
      </c>
      <c r="H160" s="474">
        <v>276.6368120342708</v>
      </c>
    </row>
    <row r="161" spans="1:8" x14ac:dyDescent="0.35">
      <c r="A161" s="472" t="s">
        <v>2462</v>
      </c>
      <c r="B161" s="472" t="s">
        <v>2463</v>
      </c>
      <c r="C161" s="472" t="s">
        <v>12</v>
      </c>
      <c r="D161" s="472" t="s">
        <v>2441</v>
      </c>
      <c r="E161" s="472" t="str">
        <f t="shared" si="2"/>
        <v>2018Commercial10</v>
      </c>
      <c r="F161" s="473">
        <v>1.0401251009016825</v>
      </c>
      <c r="G161" s="474">
        <v>43.95367361874851</v>
      </c>
      <c r="H161" s="474">
        <v>307.33247471130881</v>
      </c>
    </row>
    <row r="162" spans="1:8" x14ac:dyDescent="0.35">
      <c r="A162" s="472" t="s">
        <v>2462</v>
      </c>
      <c r="B162" s="472" t="s">
        <v>2463</v>
      </c>
      <c r="C162" s="472" t="s">
        <v>12</v>
      </c>
      <c r="D162" s="472" t="s">
        <v>2442</v>
      </c>
      <c r="E162" s="472" t="str">
        <f t="shared" si="2"/>
        <v>2018Commercial11</v>
      </c>
      <c r="F162" s="473">
        <v>1.1285024789711582</v>
      </c>
      <c r="G162" s="474">
        <v>47.688330562974741</v>
      </c>
      <c r="H162" s="474">
        <v>336.56643916563064</v>
      </c>
    </row>
    <row r="163" spans="1:8" x14ac:dyDescent="0.35">
      <c r="A163" s="472" t="s">
        <v>2462</v>
      </c>
      <c r="B163" s="472" t="s">
        <v>2463</v>
      </c>
      <c r="C163" s="472" t="s">
        <v>12</v>
      </c>
      <c r="D163" s="472" t="s">
        <v>2443</v>
      </c>
      <c r="E163" s="472" t="str">
        <f t="shared" si="2"/>
        <v>2018Commercial12</v>
      </c>
      <c r="F163" s="473">
        <v>1.2143547890957918</v>
      </c>
      <c r="G163" s="474">
        <v>51.316283023080224</v>
      </c>
      <c r="H163" s="474">
        <v>364.40831007450856</v>
      </c>
    </row>
    <row r="164" spans="1:8" x14ac:dyDescent="0.35">
      <c r="A164" s="472" t="s">
        <v>2462</v>
      </c>
      <c r="B164" s="472" t="s">
        <v>2463</v>
      </c>
      <c r="C164" s="472" t="s">
        <v>12</v>
      </c>
      <c r="D164" s="472" t="s">
        <v>2444</v>
      </c>
      <c r="E164" s="472" t="str">
        <f t="shared" si="2"/>
        <v>2018Commercial13</v>
      </c>
      <c r="F164" s="473">
        <v>1.2977541760740074</v>
      </c>
      <c r="G164" s="474">
        <v>54.840579698611265</v>
      </c>
      <c r="H164" s="474">
        <v>390.92437760677331</v>
      </c>
    </row>
    <row r="165" spans="1:8" x14ac:dyDescent="0.35">
      <c r="A165" s="472" t="s">
        <v>2462</v>
      </c>
      <c r="B165" s="472" t="s">
        <v>2463</v>
      </c>
      <c r="C165" s="472" t="s">
        <v>12</v>
      </c>
      <c r="D165" s="472" t="s">
        <v>2445</v>
      </c>
      <c r="E165" s="472" t="str">
        <f t="shared" si="2"/>
        <v>2018Commercial14</v>
      </c>
      <c r="F165" s="473">
        <v>1.3787707234242736</v>
      </c>
      <c r="G165" s="474">
        <v>58.264182183412842</v>
      </c>
      <c r="H165" s="474">
        <v>416.17777525654924</v>
      </c>
    </row>
    <row r="166" spans="1:8" x14ac:dyDescent="0.35">
      <c r="A166" s="472" t="s">
        <v>2462</v>
      </c>
      <c r="B166" s="472" t="s">
        <v>2463</v>
      </c>
      <c r="C166" s="472" t="s">
        <v>12</v>
      </c>
      <c r="D166" s="472" t="s">
        <v>2446</v>
      </c>
      <c r="E166" s="472" t="str">
        <f t="shared" si="2"/>
        <v>2018Commercial15</v>
      </c>
      <c r="F166" s="473">
        <v>1.4574725122788181</v>
      </c>
      <c r="G166" s="474">
        <v>61.589967454362949</v>
      </c>
      <c r="H166" s="474">
        <v>440.22863016109778</v>
      </c>
    </row>
    <row r="167" spans="1:8" x14ac:dyDescent="0.35">
      <c r="A167" s="472" t="s">
        <v>2462</v>
      </c>
      <c r="B167" s="472" t="s">
        <v>2463</v>
      </c>
      <c r="C167" s="472" t="s">
        <v>12</v>
      </c>
      <c r="D167" s="472" t="s">
        <v>2447</v>
      </c>
      <c r="E167" s="472" t="str">
        <f t="shared" si="2"/>
        <v>2018Commercial16</v>
      </c>
      <c r="F167" s="473">
        <v>1.5339256785946613</v>
      </c>
      <c r="G167" s="474">
        <v>64.820730289000196</v>
      </c>
      <c r="H167" s="474">
        <v>463.13420626066778</v>
      </c>
    </row>
    <row r="168" spans="1:8" x14ac:dyDescent="0.35">
      <c r="A168" s="472" t="s">
        <v>2462</v>
      </c>
      <c r="B168" s="472" t="s">
        <v>2463</v>
      </c>
      <c r="C168" s="472" t="s">
        <v>12</v>
      </c>
      <c r="D168" s="472" t="s">
        <v>2448</v>
      </c>
      <c r="E168" s="472" t="str">
        <f t="shared" si="2"/>
        <v>2018Commercial17</v>
      </c>
      <c r="F168" s="473">
        <v>1.608194468730052</v>
      </c>
      <c r="G168" s="474">
        <v>67.959185614076389</v>
      </c>
      <c r="H168" s="474">
        <v>484.94904064121062</v>
      </c>
    </row>
    <row r="169" spans="1:8" x14ac:dyDescent="0.35">
      <c r="A169" s="472" t="s">
        <v>2462</v>
      </c>
      <c r="B169" s="472" t="s">
        <v>2463</v>
      </c>
      <c r="C169" s="472" t="s">
        <v>12</v>
      </c>
      <c r="D169" s="472" t="s">
        <v>2449</v>
      </c>
      <c r="E169" s="472" t="str">
        <f t="shared" si="2"/>
        <v>2018Commercial18</v>
      </c>
      <c r="F169" s="473">
        <v>1.6803412934330029</v>
      </c>
      <c r="G169" s="474">
        <v>71.007970787007523</v>
      </c>
      <c r="H169" s="474">
        <v>505.72507338458479</v>
      </c>
    </row>
    <row r="170" spans="1:8" x14ac:dyDescent="0.35">
      <c r="A170" s="472" t="s">
        <v>2462</v>
      </c>
      <c r="B170" s="472" t="s">
        <v>2463</v>
      </c>
      <c r="C170" s="472" t="s">
        <v>12</v>
      </c>
      <c r="D170" s="472" t="s">
        <v>2450</v>
      </c>
      <c r="E170" s="472" t="str">
        <f t="shared" si="2"/>
        <v>2018Commercial19</v>
      </c>
      <c r="F170" s="473">
        <v>1.7504267802872979</v>
      </c>
      <c r="G170" s="474">
        <v>73.969647812140636</v>
      </c>
      <c r="H170" s="474">
        <v>525.51177123541731</v>
      </c>
    </row>
    <row r="171" spans="1:8" x14ac:dyDescent="0.35">
      <c r="A171" s="472" t="s">
        <v>2462</v>
      </c>
      <c r="B171" s="472" t="s">
        <v>2463</v>
      </c>
      <c r="C171" s="472" t="s">
        <v>12</v>
      </c>
      <c r="D171" s="472" t="s">
        <v>2451</v>
      </c>
      <c r="E171" s="472" t="str">
        <f t="shared" si="2"/>
        <v>2018Commercial20</v>
      </c>
      <c r="F171" s="473">
        <v>1.8185098246600417</v>
      </c>
      <c r="G171" s="474">
        <v>76.846705493698522</v>
      </c>
      <c r="H171" s="474">
        <v>544.35624537906733</v>
      </c>
    </row>
    <row r="172" spans="1:8" x14ac:dyDescent="0.35">
      <c r="A172" s="472" t="s">
        <v>2462</v>
      </c>
      <c r="B172" s="472" t="s">
        <v>2463</v>
      </c>
      <c r="C172" s="472" t="s">
        <v>12</v>
      </c>
      <c r="D172" s="472" t="s">
        <v>2452</v>
      </c>
      <c r="E172" s="472" t="str">
        <f t="shared" si="2"/>
        <v>2018Commercial21</v>
      </c>
      <c r="F172" s="473">
        <v>1.8846476391935645</v>
      </c>
      <c r="G172" s="474">
        <v>79.641561527211891</v>
      </c>
      <c r="H172" s="474">
        <v>562.30336361111495</v>
      </c>
    </row>
    <row r="173" spans="1:8" x14ac:dyDescent="0.35">
      <c r="A173" s="472" t="s">
        <v>2462</v>
      </c>
      <c r="B173" s="472" t="s">
        <v>2463</v>
      </c>
      <c r="C173" s="472" t="s">
        <v>12</v>
      </c>
      <c r="D173" s="472" t="s">
        <v>2453</v>
      </c>
      <c r="E173" s="472" t="str">
        <f t="shared" si="2"/>
        <v>2018Commercial22</v>
      </c>
      <c r="F173" s="473">
        <v>1.948895801883272</v>
      </c>
      <c r="G173" s="474">
        <v>82.356564531196298</v>
      </c>
      <c r="H173" s="474">
        <v>579.39585716544605</v>
      </c>
    </row>
    <row r="174" spans="1:8" x14ac:dyDescent="0.35">
      <c r="A174" s="472" t="s">
        <v>2462</v>
      </c>
      <c r="B174" s="472" t="s">
        <v>2463</v>
      </c>
      <c r="C174" s="472" t="s">
        <v>12</v>
      </c>
      <c r="D174" s="472" t="s">
        <v>2454</v>
      </c>
      <c r="E174" s="472" t="str">
        <f t="shared" si="2"/>
        <v>2018Commercial23</v>
      </c>
      <c r="F174" s="473">
        <v>2.011308302781845</v>
      </c>
      <c r="G174" s="474">
        <v>84.993996020781168</v>
      </c>
      <c r="H174" s="474">
        <v>595.67442245528514</v>
      </c>
    </row>
    <row r="175" spans="1:8" x14ac:dyDescent="0.35">
      <c r="A175" s="472" t="s">
        <v>2462</v>
      </c>
      <c r="B175" s="472" t="s">
        <v>2463</v>
      </c>
      <c r="C175" s="472" t="s">
        <v>12</v>
      </c>
      <c r="D175" s="472" t="s">
        <v>2455</v>
      </c>
      <c r="E175" s="472" t="str">
        <f t="shared" si="2"/>
        <v>2018Commercial24</v>
      </c>
      <c r="F175" s="473">
        <v>2.0719375893690306</v>
      </c>
      <c r="G175" s="474">
        <v>87.556072324949312</v>
      </c>
      <c r="H175" s="474">
        <v>611.17781796941756</v>
      </c>
    </row>
    <row r="176" spans="1:8" x14ac:dyDescent="0.35">
      <c r="A176" s="472" t="s">
        <v>2462</v>
      </c>
      <c r="B176" s="472" t="s">
        <v>2463</v>
      </c>
      <c r="C176" s="472" t="s">
        <v>12</v>
      </c>
      <c r="D176" s="472" t="s">
        <v>2456</v>
      </c>
      <c r="E176" s="472" t="str">
        <f t="shared" si="2"/>
        <v>2018Commercial25</v>
      </c>
      <c r="F176" s="473">
        <v>2.1308346106251532</v>
      </c>
      <c r="G176" s="474">
        <v>90.044946448998388</v>
      </c>
      <c r="H176" s="474">
        <v>625.94295655430574</v>
      </c>
    </row>
    <row r="177" spans="1:8" x14ac:dyDescent="0.35">
      <c r="A177" s="472" t="s">
        <v>2462</v>
      </c>
      <c r="B177" s="472" t="s">
        <v>2463</v>
      </c>
      <c r="C177" s="472" t="s">
        <v>12</v>
      </c>
      <c r="D177" s="472" t="s">
        <v>2457</v>
      </c>
      <c r="E177" s="472" t="str">
        <f t="shared" si="2"/>
        <v>2018Commercial26</v>
      </c>
      <c r="F177" s="473">
        <v>2.1880488598453871</v>
      </c>
      <c r="G177" s="474">
        <v>92.462709883788889</v>
      </c>
      <c r="H177" s="474">
        <v>640.00499330181822</v>
      </c>
    </row>
    <row r="178" spans="1:8" x14ac:dyDescent="0.35">
      <c r="A178" s="472" t="s">
        <v>2462</v>
      </c>
      <c r="B178" s="472" t="s">
        <v>2463</v>
      </c>
      <c r="C178" s="472" t="s">
        <v>12</v>
      </c>
      <c r="D178" s="472" t="s">
        <v>2458</v>
      </c>
      <c r="E178" s="472" t="str">
        <f t="shared" si="2"/>
        <v>2018Commercial27</v>
      </c>
      <c r="F178" s="473">
        <v>2.2436284162307567</v>
      </c>
      <c r="G178" s="474">
        <v>94.811394363299684</v>
      </c>
      <c r="H178" s="474">
        <v>653.39740925183003</v>
      </c>
    </row>
    <row r="179" spans="1:8" x14ac:dyDescent="0.35">
      <c r="A179" s="472" t="s">
        <v>2462</v>
      </c>
      <c r="B179" s="472" t="s">
        <v>2463</v>
      </c>
      <c r="C179" s="472" t="s">
        <v>12</v>
      </c>
      <c r="D179" s="472" t="s">
        <v>2459</v>
      </c>
      <c r="E179" s="472" t="str">
        <f t="shared" si="2"/>
        <v>2018Commercial28</v>
      </c>
      <c r="F179" s="473">
        <v>2.2976199852908303</v>
      </c>
      <c r="G179" s="474">
        <v>97.09297357196732</v>
      </c>
      <c r="H179" s="474">
        <v>666.15209110898434</v>
      </c>
    </row>
    <row r="180" spans="1:8" x14ac:dyDescent="0.35">
      <c r="A180" s="472" t="s">
        <v>2462</v>
      </c>
      <c r="B180" s="472" t="s">
        <v>2463</v>
      </c>
      <c r="C180" s="472" t="s">
        <v>12</v>
      </c>
      <c r="D180" s="472" t="s">
        <v>2460</v>
      </c>
      <c r="E180" s="472" t="str">
        <f t="shared" si="2"/>
        <v>2018Commercial29</v>
      </c>
      <c r="F180" s="473">
        <v>2.3500689380920448</v>
      </c>
      <c r="G180" s="474">
        <v>99.309364803244435</v>
      </c>
      <c r="H180" s="474">
        <v>678.29940716341684</v>
      </c>
    </row>
    <row r="181" spans="1:8" x14ac:dyDescent="0.35">
      <c r="A181" s="472" t="s">
        <v>2462</v>
      </c>
      <c r="B181" s="472" t="s">
        <v>2463</v>
      </c>
      <c r="C181" s="472" t="s">
        <v>12</v>
      </c>
      <c r="D181" s="472" t="s">
        <v>2461</v>
      </c>
      <c r="E181" s="472" t="str">
        <f t="shared" si="2"/>
        <v>2018Commercial30</v>
      </c>
      <c r="F181" s="473">
        <v>2.401019349384653</v>
      </c>
      <c r="G181" s="474">
        <v>101.46243057077078</v>
      </c>
      <c r="H181" s="474">
        <v>689.86827959620973</v>
      </c>
    </row>
    <row r="182" spans="1:8" x14ac:dyDescent="0.35">
      <c r="A182" s="472" t="s">
        <v>2464</v>
      </c>
      <c r="B182" s="472" t="s">
        <v>2465</v>
      </c>
      <c r="C182" s="472" t="s">
        <v>347</v>
      </c>
      <c r="D182" s="472" t="s">
        <v>2432</v>
      </c>
      <c r="E182" s="472" t="str">
        <f t="shared" si="2"/>
        <v>2019Residential1</v>
      </c>
      <c r="F182" s="473">
        <v>0.12648000000000001</v>
      </c>
      <c r="G182" s="474">
        <v>5.3448000000000002</v>
      </c>
      <c r="H182" s="474">
        <v>30</v>
      </c>
    </row>
    <row r="183" spans="1:8" x14ac:dyDescent="0.35">
      <c r="A183" s="472" t="s">
        <v>2464</v>
      </c>
      <c r="B183" s="472" t="s">
        <v>2465</v>
      </c>
      <c r="C183" s="472" t="s">
        <v>347</v>
      </c>
      <c r="D183" s="472" t="s">
        <v>2433</v>
      </c>
      <c r="E183" s="472" t="str">
        <f t="shared" si="2"/>
        <v>2019Residential2</v>
      </c>
      <c r="F183" s="473">
        <v>0.23747265306122448</v>
      </c>
      <c r="G183" s="474">
        <v>10.035134693877552</v>
      </c>
      <c r="H183" s="474">
        <v>55.782312925170061</v>
      </c>
    </row>
    <row r="184" spans="1:8" x14ac:dyDescent="0.35">
      <c r="A184" s="472" t="s">
        <v>2464</v>
      </c>
      <c r="B184" s="472" t="s">
        <v>2465</v>
      </c>
      <c r="C184" s="472" t="s">
        <v>347</v>
      </c>
      <c r="D184" s="472" t="s">
        <v>2434</v>
      </c>
      <c r="E184" s="472" t="str">
        <f t="shared" si="2"/>
        <v>2019Residential3</v>
      </c>
      <c r="F184" s="473">
        <v>0.35114486297376091</v>
      </c>
      <c r="G184" s="474">
        <v>14.83870227405248</v>
      </c>
      <c r="H184" s="474">
        <v>81.697440881114346</v>
      </c>
    </row>
    <row r="185" spans="1:8" x14ac:dyDescent="0.35">
      <c r="A185" s="472" t="s">
        <v>2464</v>
      </c>
      <c r="B185" s="472" t="s">
        <v>2465</v>
      </c>
      <c r="C185" s="472" t="s">
        <v>347</v>
      </c>
      <c r="D185" s="472" t="s">
        <v>2435</v>
      </c>
      <c r="E185" s="472" t="str">
        <f t="shared" si="2"/>
        <v>2019Residential4</v>
      </c>
      <c r="F185" s="473">
        <v>0.46156929546022485</v>
      </c>
      <c r="G185" s="474">
        <v>19.505025066222409</v>
      </c>
      <c r="H185" s="474">
        <v>114.60553987278961</v>
      </c>
    </row>
    <row r="186" spans="1:8" x14ac:dyDescent="0.35">
      <c r="A186" s="472" t="s">
        <v>2464</v>
      </c>
      <c r="B186" s="472" t="s">
        <v>2465</v>
      </c>
      <c r="C186" s="472" t="s">
        <v>347</v>
      </c>
      <c r="D186" s="472" t="s">
        <v>2436</v>
      </c>
      <c r="E186" s="472" t="str">
        <f t="shared" si="2"/>
        <v>2019Residential5</v>
      </c>
      <c r="F186" s="473">
        <v>0.56883874416136126</v>
      </c>
      <c r="G186" s="474">
        <v>24.038024350044623</v>
      </c>
      <c r="H186" s="474">
        <v>153.78184819621256</v>
      </c>
    </row>
    <row r="187" spans="1:8" x14ac:dyDescent="0.35">
      <c r="A187" s="472" t="s">
        <v>2464</v>
      </c>
      <c r="B187" s="472" t="s">
        <v>2465</v>
      </c>
      <c r="C187" s="472" t="s">
        <v>347</v>
      </c>
      <c r="D187" s="472" t="s">
        <v>2437</v>
      </c>
      <c r="E187" s="472" t="str">
        <f t="shared" si="2"/>
        <v>2019Residential6</v>
      </c>
      <c r="F187" s="473">
        <v>0.67304335147103667</v>
      </c>
      <c r="G187" s="474">
        <v>28.441509368614774</v>
      </c>
      <c r="H187" s="474">
        <v>191.09261802804394</v>
      </c>
    </row>
    <row r="188" spans="1:8" x14ac:dyDescent="0.35">
      <c r="A188" s="472" t="s">
        <v>2464</v>
      </c>
      <c r="B188" s="472" t="s">
        <v>2465</v>
      </c>
      <c r="C188" s="472" t="s">
        <v>347</v>
      </c>
      <c r="D188" s="472" t="s">
        <v>2438</v>
      </c>
      <c r="E188" s="472" t="str">
        <f t="shared" si="2"/>
        <v>2019Residential7</v>
      </c>
      <c r="F188" s="473">
        <v>0.77427068428614976</v>
      </c>
      <c r="G188" s="474">
        <v>32.719180529511497</v>
      </c>
      <c r="H188" s="474">
        <v>226.62668453455001</v>
      </c>
    </row>
    <row r="189" spans="1:8" x14ac:dyDescent="0.35">
      <c r="A189" s="472" t="s">
        <v>2464</v>
      </c>
      <c r="B189" s="472" t="s">
        <v>2465</v>
      </c>
      <c r="C189" s="472" t="s">
        <v>347</v>
      </c>
      <c r="D189" s="472" t="s">
        <v>2439</v>
      </c>
      <c r="E189" s="472" t="str">
        <f t="shared" si="2"/>
        <v>2019Residential8</v>
      </c>
      <c r="F189" s="473">
        <v>0.8726058075922597</v>
      </c>
      <c r="G189" s="474">
        <v>36.874632514382597</v>
      </c>
      <c r="H189" s="474">
        <v>260.46865263598437</v>
      </c>
    </row>
    <row r="190" spans="1:8" x14ac:dyDescent="0.35">
      <c r="A190" s="472" t="s">
        <v>2464</v>
      </c>
      <c r="B190" s="472" t="s">
        <v>2465</v>
      </c>
      <c r="C190" s="472" t="s">
        <v>347</v>
      </c>
      <c r="D190" s="472" t="s">
        <v>2440</v>
      </c>
      <c r="E190" s="472" t="str">
        <f t="shared" si="2"/>
        <v>2019Residential9</v>
      </c>
      <c r="F190" s="473">
        <v>0.96813135594676658</v>
      </c>
      <c r="G190" s="474">
        <v>40.911357299685946</v>
      </c>
      <c r="H190" s="474">
        <v>292.69909844687419</v>
      </c>
    </row>
    <row r="191" spans="1:8" x14ac:dyDescent="0.35">
      <c r="A191" s="472" t="s">
        <v>2464</v>
      </c>
      <c r="B191" s="472" t="s">
        <v>2465</v>
      </c>
      <c r="C191" s="472" t="s">
        <v>347</v>
      </c>
      <c r="D191" s="472" t="s">
        <v>2441</v>
      </c>
      <c r="E191" s="472" t="str">
        <f t="shared" si="2"/>
        <v>2019Residential10</v>
      </c>
      <c r="F191" s="473">
        <v>1.0609276029197161</v>
      </c>
      <c r="G191" s="474">
        <v>44.832747091123494</v>
      </c>
      <c r="H191" s="474">
        <v>323.39476112391219</v>
      </c>
    </row>
    <row r="192" spans="1:8" x14ac:dyDescent="0.35">
      <c r="A192" s="472" t="s">
        <v>2464</v>
      </c>
      <c r="B192" s="472" t="s">
        <v>2465</v>
      </c>
      <c r="C192" s="472" t="s">
        <v>347</v>
      </c>
      <c r="D192" s="472" t="s">
        <v>2442</v>
      </c>
      <c r="E192" s="472" t="str">
        <f t="shared" si="2"/>
        <v>2019Residential11</v>
      </c>
      <c r="F192" s="473">
        <v>1.1510725285505814</v>
      </c>
      <c r="G192" s="474">
        <v>48.642097174234245</v>
      </c>
      <c r="H192" s="474">
        <v>352.62872557823403</v>
      </c>
    </row>
    <row r="193" spans="1:8" x14ac:dyDescent="0.35">
      <c r="A193" s="472" t="s">
        <v>2464</v>
      </c>
      <c r="B193" s="472" t="s">
        <v>2465</v>
      </c>
      <c r="C193" s="472" t="s">
        <v>347</v>
      </c>
      <c r="D193" s="472" t="s">
        <v>2443</v>
      </c>
      <c r="E193" s="472" t="str">
        <f t="shared" si="2"/>
        <v>2019Residential12</v>
      </c>
      <c r="F193" s="473">
        <v>1.2386418848777077</v>
      </c>
      <c r="G193" s="474">
        <v>52.34260868354184</v>
      </c>
      <c r="H193" s="474">
        <v>380.47059648711206</v>
      </c>
    </row>
    <row r="194" spans="1:8" x14ac:dyDescent="0.35">
      <c r="A194" s="472" t="s">
        <v>2464</v>
      </c>
      <c r="B194" s="472" t="s">
        <v>2465</v>
      </c>
      <c r="C194" s="472" t="s">
        <v>347</v>
      </c>
      <c r="D194" s="472" t="s">
        <v>2444</v>
      </c>
      <c r="E194" s="472" t="str">
        <f t="shared" si="2"/>
        <v>2019Residential13</v>
      </c>
      <c r="F194" s="473">
        <v>1.3237092595954874</v>
      </c>
      <c r="G194" s="474">
        <v>55.937391292583499</v>
      </c>
      <c r="H194" s="474">
        <v>406.9866640193768</v>
      </c>
    </row>
    <row r="195" spans="1:8" x14ac:dyDescent="0.35">
      <c r="A195" s="472" t="s">
        <v>2464</v>
      </c>
      <c r="B195" s="472" t="s">
        <v>2465</v>
      </c>
      <c r="C195" s="472" t="s">
        <v>347</v>
      </c>
      <c r="D195" s="472" t="s">
        <v>2445</v>
      </c>
      <c r="E195" s="472" t="str">
        <f t="shared" ref="E195:E258" si="3">A195&amp;C195&amp;D195</f>
        <v>2019Residential14</v>
      </c>
      <c r="F195" s="473">
        <v>1.4063461378927591</v>
      </c>
      <c r="G195" s="474">
        <v>59.42946582708111</v>
      </c>
      <c r="H195" s="474">
        <v>432.24006166915274</v>
      </c>
    </row>
    <row r="196" spans="1:8" x14ac:dyDescent="0.35">
      <c r="A196" s="472" t="s">
        <v>2464</v>
      </c>
      <c r="B196" s="472" t="s">
        <v>2465</v>
      </c>
      <c r="C196" s="472" t="s">
        <v>347</v>
      </c>
      <c r="D196" s="472" t="s">
        <v>2446</v>
      </c>
      <c r="E196" s="472" t="str">
        <f t="shared" si="3"/>
        <v>2019Residential15</v>
      </c>
      <c r="F196" s="473">
        <v>1.4866219625243946</v>
      </c>
      <c r="G196" s="474">
        <v>62.821766803450217</v>
      </c>
      <c r="H196" s="474">
        <v>456.29091657370122</v>
      </c>
    </row>
    <row r="197" spans="1:8" x14ac:dyDescent="0.35">
      <c r="A197" s="472" t="s">
        <v>2464</v>
      </c>
      <c r="B197" s="472" t="s">
        <v>2465</v>
      </c>
      <c r="C197" s="472" t="s">
        <v>347</v>
      </c>
      <c r="D197" s="472" t="s">
        <v>2447</v>
      </c>
      <c r="E197" s="472" t="str">
        <f t="shared" si="3"/>
        <v>2019Residential16</v>
      </c>
      <c r="F197" s="473">
        <v>1.5646041921665546</v>
      </c>
      <c r="G197" s="474">
        <v>66.117144894780211</v>
      </c>
      <c r="H197" s="474">
        <v>479.19649267327122</v>
      </c>
    </row>
    <row r="198" spans="1:8" x14ac:dyDescent="0.35">
      <c r="A198" s="472" t="s">
        <v>2464</v>
      </c>
      <c r="B198" s="472" t="s">
        <v>2465</v>
      </c>
      <c r="C198" s="472" t="s">
        <v>347</v>
      </c>
      <c r="D198" s="472" t="s">
        <v>2448</v>
      </c>
      <c r="E198" s="472" t="str">
        <f t="shared" si="3"/>
        <v>2019Residential17</v>
      </c>
      <c r="F198" s="473">
        <v>1.640358358104653</v>
      </c>
      <c r="G198" s="474">
        <v>69.31836932635791</v>
      </c>
      <c r="H198" s="474">
        <v>501.01132705381411</v>
      </c>
    </row>
    <row r="199" spans="1:8" x14ac:dyDescent="0.35">
      <c r="A199" s="472" t="s">
        <v>2464</v>
      </c>
      <c r="B199" s="472" t="s">
        <v>2465</v>
      </c>
      <c r="C199" s="472" t="s">
        <v>347</v>
      </c>
      <c r="D199" s="472" t="s">
        <v>2449</v>
      </c>
      <c r="E199" s="472" t="str">
        <f t="shared" si="3"/>
        <v>2019Residential18</v>
      </c>
      <c r="F199" s="473">
        <v>1.7139481193016628</v>
      </c>
      <c r="G199" s="474">
        <v>72.428130202747681</v>
      </c>
      <c r="H199" s="474">
        <v>521.78735979718829</v>
      </c>
    </row>
    <row r="200" spans="1:8" x14ac:dyDescent="0.35">
      <c r="A200" s="472" t="s">
        <v>2464</v>
      </c>
      <c r="B200" s="472" t="s">
        <v>2465</v>
      </c>
      <c r="C200" s="472" t="s">
        <v>347</v>
      </c>
      <c r="D200" s="472" t="s">
        <v>2450</v>
      </c>
      <c r="E200" s="472" t="str">
        <f t="shared" si="3"/>
        <v>2019Residential19</v>
      </c>
      <c r="F200" s="473">
        <v>1.7854353158930438</v>
      </c>
      <c r="G200" s="474">
        <v>75.449040768383469</v>
      </c>
      <c r="H200" s="474">
        <v>541.5740576480207</v>
      </c>
    </row>
    <row r="201" spans="1:8" x14ac:dyDescent="0.35">
      <c r="A201" s="472" t="s">
        <v>2464</v>
      </c>
      <c r="B201" s="472" t="s">
        <v>2465</v>
      </c>
      <c r="C201" s="472" t="s">
        <v>347</v>
      </c>
      <c r="D201" s="472" t="s">
        <v>2451</v>
      </c>
      <c r="E201" s="472" t="str">
        <f t="shared" si="3"/>
        <v>2019Residential20</v>
      </c>
      <c r="F201" s="473">
        <v>1.8548800211532426</v>
      </c>
      <c r="G201" s="474">
        <v>78.383639603572504</v>
      </c>
      <c r="H201" s="474">
        <v>560.41853179167072</v>
      </c>
    </row>
    <row r="202" spans="1:8" x14ac:dyDescent="0.35">
      <c r="A202" s="472" t="s">
        <v>2464</v>
      </c>
      <c r="B202" s="472" t="s">
        <v>2465</v>
      </c>
      <c r="C202" s="472" t="s">
        <v>347</v>
      </c>
      <c r="D202" s="472" t="s">
        <v>2452</v>
      </c>
      <c r="E202" s="472" t="str">
        <f t="shared" si="3"/>
        <v>2019Residential21</v>
      </c>
      <c r="F202" s="473">
        <v>1.9223405919774357</v>
      </c>
      <c r="G202" s="474">
        <v>81.234392757756154</v>
      </c>
      <c r="H202" s="474">
        <v>578.36565002371844</v>
      </c>
    </row>
    <row r="203" spans="1:8" x14ac:dyDescent="0.35">
      <c r="A203" s="472" t="s">
        <v>2464</v>
      </c>
      <c r="B203" s="472" t="s">
        <v>2465</v>
      </c>
      <c r="C203" s="472" t="s">
        <v>347</v>
      </c>
      <c r="D203" s="472" t="s">
        <v>2453</v>
      </c>
      <c r="E203" s="472" t="str">
        <f t="shared" si="3"/>
        <v>2019Residential22</v>
      </c>
      <c r="F203" s="473">
        <v>1.9878737179209376</v>
      </c>
      <c r="G203" s="474">
        <v>84.003695821820259</v>
      </c>
      <c r="H203" s="474">
        <v>595.45814357804943</v>
      </c>
    </row>
    <row r="204" spans="1:8" x14ac:dyDescent="0.35">
      <c r="A204" s="472" t="s">
        <v>2464</v>
      </c>
      <c r="B204" s="472" t="s">
        <v>2465</v>
      </c>
      <c r="C204" s="472" t="s">
        <v>347</v>
      </c>
      <c r="D204" s="472" t="s">
        <v>2454</v>
      </c>
      <c r="E204" s="472" t="str">
        <f t="shared" si="3"/>
        <v>2019Residential23</v>
      </c>
      <c r="F204" s="473">
        <v>2.0515344688374819</v>
      </c>
      <c r="G204" s="474">
        <v>86.693875941196822</v>
      </c>
      <c r="H204" s="474">
        <v>611.73670886788864</v>
      </c>
    </row>
    <row r="205" spans="1:8" x14ac:dyDescent="0.35">
      <c r="A205" s="472" t="s">
        <v>2464</v>
      </c>
      <c r="B205" s="472" t="s">
        <v>2465</v>
      </c>
      <c r="C205" s="472" t="s">
        <v>347</v>
      </c>
      <c r="D205" s="472" t="s">
        <v>2455</v>
      </c>
      <c r="E205" s="472" t="str">
        <f t="shared" si="3"/>
        <v>2019Residential24</v>
      </c>
      <c r="F205" s="473">
        <v>2.1133763411564113</v>
      </c>
      <c r="G205" s="474">
        <v>89.30719377144834</v>
      </c>
      <c r="H205" s="474">
        <v>627.24010438202106</v>
      </c>
    </row>
    <row r="206" spans="1:8" x14ac:dyDescent="0.35">
      <c r="A206" s="472" t="s">
        <v>2464</v>
      </c>
      <c r="B206" s="472" t="s">
        <v>2465</v>
      </c>
      <c r="C206" s="472" t="s">
        <v>347</v>
      </c>
      <c r="D206" s="472" t="s">
        <v>2456</v>
      </c>
      <c r="E206" s="472" t="str">
        <f t="shared" si="3"/>
        <v>2019Residential25</v>
      </c>
      <c r="F206" s="473">
        <v>2.1734513028376563</v>
      </c>
      <c r="G206" s="474">
        <v>91.845845377978378</v>
      </c>
      <c r="H206" s="474">
        <v>642.00524296690924</v>
      </c>
    </row>
    <row r="207" spans="1:8" x14ac:dyDescent="0.35">
      <c r="A207" s="472" t="s">
        <v>2464</v>
      </c>
      <c r="B207" s="472" t="s">
        <v>2465</v>
      </c>
      <c r="C207" s="472" t="s">
        <v>347</v>
      </c>
      <c r="D207" s="472" t="s">
        <v>2457</v>
      </c>
      <c r="E207" s="472" t="str">
        <f t="shared" si="3"/>
        <v>2019Residential26</v>
      </c>
      <c r="F207" s="473">
        <v>2.2318098370422947</v>
      </c>
      <c r="G207" s="474">
        <v>94.311964081464708</v>
      </c>
      <c r="H207" s="474">
        <v>656.0672797144216</v>
      </c>
    </row>
    <row r="208" spans="1:8" x14ac:dyDescent="0.35">
      <c r="A208" s="472" t="s">
        <v>2464</v>
      </c>
      <c r="B208" s="472" t="s">
        <v>2465</v>
      </c>
      <c r="C208" s="472" t="s">
        <v>347</v>
      </c>
      <c r="D208" s="472" t="s">
        <v>2458</v>
      </c>
      <c r="E208" s="472" t="str">
        <f t="shared" si="3"/>
        <v>2019Residential27</v>
      </c>
      <c r="F208" s="473">
        <v>2.2885009845553719</v>
      </c>
      <c r="G208" s="474">
        <v>96.70762225056572</v>
      </c>
      <c r="H208" s="474">
        <v>669.45969566443353</v>
      </c>
    </row>
    <row r="209" spans="1:8" x14ac:dyDescent="0.35">
      <c r="A209" s="472" t="s">
        <v>2464</v>
      </c>
      <c r="B209" s="472" t="s">
        <v>2465</v>
      </c>
      <c r="C209" s="472" t="s">
        <v>347</v>
      </c>
      <c r="D209" s="472" t="s">
        <v>2459</v>
      </c>
      <c r="E209" s="472" t="str">
        <f t="shared" si="3"/>
        <v>2019Residential28</v>
      </c>
      <c r="F209" s="473">
        <v>2.343572384996647</v>
      </c>
      <c r="G209" s="474">
        <v>99.034833043406707</v>
      </c>
      <c r="H209" s="474">
        <v>682.21437752158772</v>
      </c>
    </row>
    <row r="210" spans="1:8" x14ac:dyDescent="0.35">
      <c r="A210" s="472" t="s">
        <v>2464</v>
      </c>
      <c r="B210" s="472" t="s">
        <v>2465</v>
      </c>
      <c r="C210" s="472" t="s">
        <v>347</v>
      </c>
      <c r="D210" s="472" t="s">
        <v>2460</v>
      </c>
      <c r="E210" s="472" t="str">
        <f t="shared" si="3"/>
        <v>2019Residential29</v>
      </c>
      <c r="F210" s="473">
        <v>2.3970703168538856</v>
      </c>
      <c r="G210" s="474">
        <v>101.29555209930938</v>
      </c>
      <c r="H210" s="474">
        <v>694.36169357602034</v>
      </c>
    </row>
    <row r="211" spans="1:8" x14ac:dyDescent="0.35">
      <c r="A211" s="472" t="s">
        <v>2464</v>
      </c>
      <c r="B211" s="472" t="s">
        <v>2465</v>
      </c>
      <c r="C211" s="472" t="s">
        <v>347</v>
      </c>
      <c r="D211" s="472" t="s">
        <v>2461</v>
      </c>
      <c r="E211" s="472" t="str">
        <f t="shared" si="3"/>
        <v>2019Residential30</v>
      </c>
      <c r="F211" s="473">
        <v>2.4490397363723457</v>
      </c>
      <c r="G211" s="474">
        <v>103.49167918218625</v>
      </c>
      <c r="H211" s="474">
        <v>705.93056600881312</v>
      </c>
    </row>
    <row r="212" spans="1:8" x14ac:dyDescent="0.35">
      <c r="A212" s="472" t="s">
        <v>2464</v>
      </c>
      <c r="B212" s="472" t="s">
        <v>2465</v>
      </c>
      <c r="C212" s="472" t="s">
        <v>2254</v>
      </c>
      <c r="D212" s="472" t="s">
        <v>2432</v>
      </c>
      <c r="E212" s="472" t="str">
        <f t="shared" si="3"/>
        <v>2019Industrial1</v>
      </c>
      <c r="F212" s="473">
        <v>4.3431600000000001E-2</v>
      </c>
      <c r="G212" s="474">
        <v>3.2844000000000002</v>
      </c>
      <c r="H212" s="474">
        <v>30</v>
      </c>
    </row>
    <row r="213" spans="1:8" x14ac:dyDescent="0.35">
      <c r="A213" s="472" t="s">
        <v>2464</v>
      </c>
      <c r="B213" s="472" t="s">
        <v>2465</v>
      </c>
      <c r="C213" s="472" t="s">
        <v>2254</v>
      </c>
      <c r="D213" s="472" t="s">
        <v>2433</v>
      </c>
      <c r="E213" s="472" t="str">
        <f t="shared" si="3"/>
        <v>2019Industrial2</v>
      </c>
      <c r="F213" s="473">
        <v>8.1545044897959176E-2</v>
      </c>
      <c r="G213" s="474">
        <v>6.1666285714285713</v>
      </c>
      <c r="H213" s="474">
        <v>55.782312925170061</v>
      </c>
    </row>
    <row r="214" spans="1:8" x14ac:dyDescent="0.35">
      <c r="A214" s="472" t="s">
        <v>2464</v>
      </c>
      <c r="B214" s="472" t="s">
        <v>2465</v>
      </c>
      <c r="C214" s="472" t="s">
        <v>2254</v>
      </c>
      <c r="D214" s="472" t="s">
        <v>2434</v>
      </c>
      <c r="E214" s="472" t="str">
        <f t="shared" si="3"/>
        <v>2019Industrial3</v>
      </c>
      <c r="F214" s="473">
        <v>0.12057861504373178</v>
      </c>
      <c r="G214" s="474">
        <v>9.118439183673468</v>
      </c>
      <c r="H214" s="474">
        <v>81.697440881114346</v>
      </c>
    </row>
    <row r="215" spans="1:8" x14ac:dyDescent="0.35">
      <c r="A215" s="472" t="s">
        <v>2464</v>
      </c>
      <c r="B215" s="472" t="s">
        <v>2465</v>
      </c>
      <c r="C215" s="472" t="s">
        <v>2254</v>
      </c>
      <c r="D215" s="472" t="s">
        <v>2435</v>
      </c>
      <c r="E215" s="472" t="str">
        <f t="shared" si="3"/>
        <v>2019Industrial4</v>
      </c>
      <c r="F215" s="473">
        <v>0.15849694032819658</v>
      </c>
      <c r="G215" s="474">
        <v>11.985912349854226</v>
      </c>
      <c r="H215" s="474">
        <v>114.60553987278961</v>
      </c>
    </row>
    <row r="216" spans="1:8" x14ac:dyDescent="0.35">
      <c r="A216" s="472" t="s">
        <v>2464</v>
      </c>
      <c r="B216" s="472" t="s">
        <v>2465</v>
      </c>
      <c r="C216" s="472" t="s">
        <v>2254</v>
      </c>
      <c r="D216" s="472" t="s">
        <v>2436</v>
      </c>
      <c r="E216" s="472" t="str">
        <f t="shared" si="3"/>
        <v>2019Industrial5</v>
      </c>
      <c r="F216" s="473">
        <v>0.19533188489024811</v>
      </c>
      <c r="G216" s="474">
        <v>14.771457711286963</v>
      </c>
      <c r="H216" s="474">
        <v>153.78184819621256</v>
      </c>
    </row>
    <row r="217" spans="1:8" x14ac:dyDescent="0.35">
      <c r="A217" s="472" t="s">
        <v>2464</v>
      </c>
      <c r="B217" s="472" t="s">
        <v>2465</v>
      </c>
      <c r="C217" s="472" t="s">
        <v>2254</v>
      </c>
      <c r="D217" s="472" t="s">
        <v>2437</v>
      </c>
      <c r="E217" s="472" t="str">
        <f t="shared" si="3"/>
        <v>2019Industrial6</v>
      </c>
      <c r="F217" s="473">
        <v>0.23111440246481244</v>
      </c>
      <c r="G217" s="474">
        <v>17.477416062393047</v>
      </c>
      <c r="H217" s="474">
        <v>191.09261802804394</v>
      </c>
    </row>
    <row r="218" spans="1:8" x14ac:dyDescent="0.35">
      <c r="A218" s="472" t="s">
        <v>2464</v>
      </c>
      <c r="B218" s="472" t="s">
        <v>2465</v>
      </c>
      <c r="C218" s="472" t="s">
        <v>2254</v>
      </c>
      <c r="D218" s="472" t="s">
        <v>2438</v>
      </c>
      <c r="E218" s="472" t="str">
        <f t="shared" si="3"/>
        <v>2019Industrial7</v>
      </c>
      <c r="F218" s="473">
        <v>0.26587456239438922</v>
      </c>
      <c r="G218" s="474">
        <v>20.106061317753248</v>
      </c>
      <c r="H218" s="474">
        <v>226.62668453455001</v>
      </c>
    </row>
    <row r="219" spans="1:8" x14ac:dyDescent="0.35">
      <c r="A219" s="472" t="s">
        <v>2464</v>
      </c>
      <c r="B219" s="472" t="s">
        <v>2465</v>
      </c>
      <c r="C219" s="472" t="s">
        <v>2254</v>
      </c>
      <c r="D219" s="472" t="s">
        <v>2439</v>
      </c>
      <c r="E219" s="472" t="str">
        <f t="shared" si="3"/>
        <v>2019Industrial8</v>
      </c>
      <c r="F219" s="473">
        <v>0.29964157489740667</v>
      </c>
      <c r="G219" s="474">
        <v>22.659602422960297</v>
      </c>
      <c r="H219" s="474">
        <v>260.46865263598437</v>
      </c>
    </row>
    <row r="220" spans="1:8" x14ac:dyDescent="0.35">
      <c r="A220" s="472" t="s">
        <v>2464</v>
      </c>
      <c r="B220" s="472" t="s">
        <v>2465</v>
      </c>
      <c r="C220" s="472" t="s">
        <v>2254</v>
      </c>
      <c r="D220" s="472" t="s">
        <v>2440</v>
      </c>
      <c r="E220" s="472" t="str">
        <f t="shared" si="3"/>
        <v>2019Industrial9</v>
      </c>
      <c r="F220" s="473">
        <v>0.33244381561462361</v>
      </c>
      <c r="G220" s="474">
        <v>25.140185210875718</v>
      </c>
      <c r="H220" s="474">
        <v>292.69909844687419</v>
      </c>
    </row>
    <row r="221" spans="1:8" x14ac:dyDescent="0.35">
      <c r="A221" s="472" t="s">
        <v>2464</v>
      </c>
      <c r="B221" s="472" t="s">
        <v>2465</v>
      </c>
      <c r="C221" s="472" t="s">
        <v>2254</v>
      </c>
      <c r="D221" s="472" t="s">
        <v>2441</v>
      </c>
      <c r="E221" s="472" t="str">
        <f t="shared" si="3"/>
        <v>2019Industrial10</v>
      </c>
      <c r="F221" s="473">
        <v>0.36430884945420577</v>
      </c>
      <c r="G221" s="474">
        <v>27.549894204850695</v>
      </c>
      <c r="H221" s="474">
        <v>323.39476112391219</v>
      </c>
    </row>
    <row r="222" spans="1:8" x14ac:dyDescent="0.35">
      <c r="A222" s="472" t="s">
        <v>2464</v>
      </c>
      <c r="B222" s="472" t="s">
        <v>2465</v>
      </c>
      <c r="C222" s="472" t="s">
        <v>2254</v>
      </c>
      <c r="D222" s="472" t="s">
        <v>2442</v>
      </c>
      <c r="E222" s="472" t="str">
        <f t="shared" si="3"/>
        <v>2019Industrial11</v>
      </c>
      <c r="F222" s="473">
        <v>0.39526345375551414</v>
      </c>
      <c r="G222" s="474">
        <v>29.890754370426389</v>
      </c>
      <c r="H222" s="474">
        <v>352.62872557823403</v>
      </c>
    </row>
    <row r="223" spans="1:8" x14ac:dyDescent="0.35">
      <c r="A223" s="472" t="s">
        <v>2464</v>
      </c>
      <c r="B223" s="472" t="s">
        <v>2465</v>
      </c>
      <c r="C223" s="472" t="s">
        <v>2254</v>
      </c>
      <c r="D223" s="472" t="s">
        <v>2443</v>
      </c>
      <c r="E223" s="472" t="str">
        <f t="shared" si="3"/>
        <v>2019Industrial12</v>
      </c>
      <c r="F223" s="473">
        <v>0.42533364079107089</v>
      </c>
      <c r="G223" s="474">
        <v>32.164732816985634</v>
      </c>
      <c r="H223" s="474">
        <v>380.47059648711206</v>
      </c>
    </row>
    <row r="224" spans="1:8" x14ac:dyDescent="0.35">
      <c r="A224" s="472" t="s">
        <v>2464</v>
      </c>
      <c r="B224" s="472" t="s">
        <v>2465</v>
      </c>
      <c r="C224" s="472" t="s">
        <v>2254</v>
      </c>
      <c r="D224" s="472" t="s">
        <v>2444</v>
      </c>
      <c r="E224" s="472" t="str">
        <f t="shared" si="3"/>
        <v>2019Industrial13</v>
      </c>
      <c r="F224" s="473">
        <v>0.45454467962561168</v>
      </c>
      <c r="G224" s="474">
        <v>34.373740450786045</v>
      </c>
      <c r="H224" s="474">
        <v>406.9866640193768</v>
      </c>
    </row>
    <row r="225" spans="1:8" x14ac:dyDescent="0.35">
      <c r="A225" s="472" t="s">
        <v>2464</v>
      </c>
      <c r="B225" s="472" t="s">
        <v>2465</v>
      </c>
      <c r="C225" s="472" t="s">
        <v>2254</v>
      </c>
      <c r="D225" s="472" t="s">
        <v>2445</v>
      </c>
      <c r="E225" s="472" t="str">
        <f t="shared" si="3"/>
        <v>2019Industrial14</v>
      </c>
      <c r="F225" s="473">
        <v>0.48292111735059418</v>
      </c>
      <c r="G225" s="474">
        <v>36.519633580763589</v>
      </c>
      <c r="H225" s="474">
        <v>432.24006166915274</v>
      </c>
    </row>
    <row r="226" spans="1:8" x14ac:dyDescent="0.35">
      <c r="A226" s="472" t="s">
        <v>2464</v>
      </c>
      <c r="B226" s="472" t="s">
        <v>2465</v>
      </c>
      <c r="C226" s="472" t="s">
        <v>2254</v>
      </c>
      <c r="D226" s="472" t="s">
        <v>2446</v>
      </c>
      <c r="E226" s="472" t="str">
        <f t="shared" si="3"/>
        <v>2019Industrial15</v>
      </c>
      <c r="F226" s="473">
        <v>0.51048679971200572</v>
      </c>
      <c r="G226" s="474">
        <v>38.604215478456055</v>
      </c>
      <c r="H226" s="474">
        <v>456.29091657370122</v>
      </c>
    </row>
    <row r="227" spans="1:8" x14ac:dyDescent="0.35">
      <c r="A227" s="472" t="s">
        <v>2464</v>
      </c>
      <c r="B227" s="472" t="s">
        <v>2465</v>
      </c>
      <c r="C227" s="472" t="s">
        <v>2254</v>
      </c>
      <c r="D227" s="472" t="s">
        <v>2447</v>
      </c>
      <c r="E227" s="472" t="str">
        <f t="shared" si="3"/>
        <v>2019Industrial16</v>
      </c>
      <c r="F227" s="473">
        <v>0.5372648911488056</v>
      </c>
      <c r="G227" s="474">
        <v>40.629237893357306</v>
      </c>
      <c r="H227" s="474">
        <v>479.19649267327122</v>
      </c>
    </row>
    <row r="228" spans="1:8" x14ac:dyDescent="0.35">
      <c r="A228" s="472" t="s">
        <v>2464</v>
      </c>
      <c r="B228" s="472" t="s">
        <v>2465</v>
      </c>
      <c r="C228" s="472" t="s">
        <v>2254</v>
      </c>
      <c r="D228" s="472" t="s">
        <v>2448</v>
      </c>
      <c r="E228" s="472" t="str">
        <f t="shared" si="3"/>
        <v>2019Industrial17</v>
      </c>
      <c r="F228" s="473">
        <v>0.56327789425883967</v>
      </c>
      <c r="G228" s="474">
        <v>42.596402524975666</v>
      </c>
      <c r="H228" s="474">
        <v>501.01132705381411</v>
      </c>
    </row>
    <row r="229" spans="1:8" x14ac:dyDescent="0.35">
      <c r="A229" s="472" t="s">
        <v>2464</v>
      </c>
      <c r="B229" s="472" t="s">
        <v>2465</v>
      </c>
      <c r="C229" s="472" t="s">
        <v>2254</v>
      </c>
      <c r="D229" s="472" t="s">
        <v>2449</v>
      </c>
      <c r="E229" s="472" t="str">
        <f t="shared" si="3"/>
        <v>2019Industrial18</v>
      </c>
      <c r="F229" s="473">
        <v>0.5885476687085871</v>
      </c>
      <c r="G229" s="474">
        <v>44.507362452833505</v>
      </c>
      <c r="H229" s="474">
        <v>521.78735979718829</v>
      </c>
    </row>
    <row r="230" spans="1:8" x14ac:dyDescent="0.35">
      <c r="A230" s="472" t="s">
        <v>2464</v>
      </c>
      <c r="B230" s="472" t="s">
        <v>2465</v>
      </c>
      <c r="C230" s="472" t="s">
        <v>2254</v>
      </c>
      <c r="D230" s="472" t="s">
        <v>2450</v>
      </c>
      <c r="E230" s="472" t="str">
        <f t="shared" si="3"/>
        <v>2019Industrial19</v>
      </c>
      <c r="F230" s="473">
        <v>0.61309544960262752</v>
      </c>
      <c r="G230" s="474">
        <v>46.363723525609693</v>
      </c>
      <c r="H230" s="474">
        <v>541.5740576480207</v>
      </c>
    </row>
    <row r="231" spans="1:8" x14ac:dyDescent="0.35">
      <c r="A231" s="472" t="s">
        <v>2464</v>
      </c>
      <c r="B231" s="472" t="s">
        <v>2465</v>
      </c>
      <c r="C231" s="472" t="s">
        <v>2254</v>
      </c>
      <c r="D231" s="472" t="s">
        <v>2451</v>
      </c>
      <c r="E231" s="472" t="str">
        <f t="shared" si="3"/>
        <v>2019Industrial20</v>
      </c>
      <c r="F231" s="473">
        <v>0.63694186532826669</v>
      </c>
      <c r="G231" s="474">
        <v>48.167045710592269</v>
      </c>
      <c r="H231" s="474">
        <v>560.41853179167072</v>
      </c>
    </row>
    <row r="232" spans="1:8" x14ac:dyDescent="0.35">
      <c r="A232" s="472" t="s">
        <v>2464</v>
      </c>
      <c r="B232" s="472" t="s">
        <v>2465</v>
      </c>
      <c r="C232" s="472" t="s">
        <v>2254</v>
      </c>
      <c r="D232" s="472" t="s">
        <v>2452</v>
      </c>
      <c r="E232" s="472" t="str">
        <f t="shared" si="3"/>
        <v>2019Industrial21</v>
      </c>
      <c r="F232" s="473">
        <v>0.66010695489031623</v>
      </c>
      <c r="G232" s="474">
        <v>49.918844404575346</v>
      </c>
      <c r="H232" s="474">
        <v>578.36565002371844</v>
      </c>
    </row>
    <row r="233" spans="1:8" x14ac:dyDescent="0.35">
      <c r="A233" s="472" t="s">
        <v>2464</v>
      </c>
      <c r="B233" s="472" t="s">
        <v>2465</v>
      </c>
      <c r="C233" s="472" t="s">
        <v>2254</v>
      </c>
      <c r="D233" s="472" t="s">
        <v>2453</v>
      </c>
      <c r="E233" s="472" t="str">
        <f t="shared" si="3"/>
        <v>2019Industrial22</v>
      </c>
      <c r="F233" s="473">
        <v>0.68261018475059287</v>
      </c>
      <c r="G233" s="474">
        <v>51.62059170730177</v>
      </c>
      <c r="H233" s="474">
        <v>595.45814357804943</v>
      </c>
    </row>
    <row r="234" spans="1:8" x14ac:dyDescent="0.35">
      <c r="A234" s="472" t="s">
        <v>2464</v>
      </c>
      <c r="B234" s="472" t="s">
        <v>2465</v>
      </c>
      <c r="C234" s="472" t="s">
        <v>2254</v>
      </c>
      <c r="D234" s="472" t="s">
        <v>2454</v>
      </c>
      <c r="E234" s="472" t="str">
        <f t="shared" si="3"/>
        <v>2019Industrial23</v>
      </c>
      <c r="F234" s="473">
        <v>0.7044704651862902</v>
      </c>
      <c r="G234" s="474">
        <v>53.273717658521711</v>
      </c>
      <c r="H234" s="474">
        <v>611.73670886788864</v>
      </c>
    </row>
    <row r="235" spans="1:8" x14ac:dyDescent="0.35">
      <c r="A235" s="472" t="s">
        <v>2464</v>
      </c>
      <c r="B235" s="472" t="s">
        <v>2465</v>
      </c>
      <c r="C235" s="472" t="s">
        <v>2254</v>
      </c>
      <c r="D235" s="472" t="s">
        <v>2455</v>
      </c>
      <c r="E235" s="472" t="str">
        <f t="shared" si="3"/>
        <v>2019Industrial24</v>
      </c>
      <c r="F235" s="473">
        <v>0.72570616618096762</v>
      </c>
      <c r="G235" s="474">
        <v>54.879611439706807</v>
      </c>
      <c r="H235" s="474">
        <v>627.24010438202106</v>
      </c>
    </row>
    <row r="236" spans="1:8" x14ac:dyDescent="0.35">
      <c r="A236" s="472" t="s">
        <v>2464</v>
      </c>
      <c r="B236" s="472" t="s">
        <v>2465</v>
      </c>
      <c r="C236" s="472" t="s">
        <v>2254</v>
      </c>
      <c r="D236" s="472" t="s">
        <v>2456</v>
      </c>
      <c r="E236" s="472" t="str">
        <f t="shared" si="3"/>
        <v>2019Industrial25</v>
      </c>
      <c r="F236" s="473">
        <v>0.74633513286151132</v>
      </c>
      <c r="G236" s="474">
        <v>56.439622541429465</v>
      </c>
      <c r="H236" s="474">
        <v>642.00524296690924</v>
      </c>
    </row>
    <row r="237" spans="1:8" x14ac:dyDescent="0.35">
      <c r="A237" s="472" t="s">
        <v>2464</v>
      </c>
      <c r="B237" s="472" t="s">
        <v>2465</v>
      </c>
      <c r="C237" s="472" t="s">
        <v>2254</v>
      </c>
      <c r="D237" s="472" t="s">
        <v>2457</v>
      </c>
      <c r="E237" s="472" t="str">
        <f t="shared" si="3"/>
        <v>2019Industrial26</v>
      </c>
      <c r="F237" s="473">
        <v>0.76637470049403955</v>
      </c>
      <c r="G237" s="474">
        <v>57.955061897388617</v>
      </c>
      <c r="H237" s="474">
        <v>656.0672797144216</v>
      </c>
    </row>
    <row r="238" spans="1:8" x14ac:dyDescent="0.35">
      <c r="A238" s="472" t="s">
        <v>2464</v>
      </c>
      <c r="B238" s="472" t="s">
        <v>2465</v>
      </c>
      <c r="C238" s="472" t="s">
        <v>2254</v>
      </c>
      <c r="D238" s="472" t="s">
        <v>2458</v>
      </c>
      <c r="E238" s="472" t="str">
        <f t="shared" si="3"/>
        <v>2019Industrial27</v>
      </c>
      <c r="F238" s="473">
        <v>0.78584170905135275</v>
      </c>
      <c r="G238" s="474">
        <v>59.427202986034658</v>
      </c>
      <c r="H238" s="474">
        <v>669.45969566443353</v>
      </c>
    </row>
    <row r="239" spans="1:8" x14ac:dyDescent="0.35">
      <c r="A239" s="472" t="s">
        <v>2464</v>
      </c>
      <c r="B239" s="472" t="s">
        <v>2465</v>
      </c>
      <c r="C239" s="472" t="s">
        <v>2254</v>
      </c>
      <c r="D239" s="472" t="s">
        <v>2459</v>
      </c>
      <c r="E239" s="472" t="str">
        <f t="shared" si="3"/>
        <v>2019Industrial28</v>
      </c>
      <c r="F239" s="473">
        <v>0.8047525173641713</v>
      </c>
      <c r="G239" s="474">
        <v>60.857282900719383</v>
      </c>
      <c r="H239" s="474">
        <v>682.21437752158772</v>
      </c>
    </row>
    <row r="240" spans="1:8" x14ac:dyDescent="0.35">
      <c r="A240" s="472" t="s">
        <v>2464</v>
      </c>
      <c r="B240" s="472" t="s">
        <v>2465</v>
      </c>
      <c r="C240" s="472" t="s">
        <v>2254</v>
      </c>
      <c r="D240" s="472" t="s">
        <v>2460</v>
      </c>
      <c r="E240" s="472" t="str">
        <f t="shared" si="3"/>
        <v>2019Industrial29</v>
      </c>
      <c r="F240" s="473">
        <v>0.82312301686805212</v>
      </c>
      <c r="G240" s="474">
        <v>62.246503389270259</v>
      </c>
      <c r="H240" s="474">
        <v>694.36169357602034</v>
      </c>
    </row>
    <row r="241" spans="1:8" x14ac:dyDescent="0.35">
      <c r="A241" s="472" t="s">
        <v>2464</v>
      </c>
      <c r="B241" s="472" t="s">
        <v>2465</v>
      </c>
      <c r="C241" s="472" t="s">
        <v>2254</v>
      </c>
      <c r="D241" s="472" t="s">
        <v>2461</v>
      </c>
      <c r="E241" s="472" t="str">
        <f t="shared" si="3"/>
        <v>2019Industrial30</v>
      </c>
      <c r="F241" s="473">
        <v>0.84096864495753632</v>
      </c>
      <c r="G241" s="474">
        <v>63.596031863862535</v>
      </c>
      <c r="H241" s="474">
        <v>705.93056600881312</v>
      </c>
    </row>
    <row r="242" spans="1:8" x14ac:dyDescent="0.35">
      <c r="A242" s="472" t="s">
        <v>2464</v>
      </c>
      <c r="B242" s="472" t="s">
        <v>2465</v>
      </c>
      <c r="C242" s="472" t="s">
        <v>12</v>
      </c>
      <c r="D242" s="472" t="s">
        <v>2432</v>
      </c>
      <c r="E242" s="472" t="str">
        <f t="shared" si="3"/>
        <v>2019Commercial1</v>
      </c>
      <c r="F242" s="473">
        <v>0.12648000000000001</v>
      </c>
      <c r="G242" s="474">
        <v>5.3448000000000002</v>
      </c>
      <c r="H242" s="474">
        <v>30</v>
      </c>
    </row>
    <row r="243" spans="1:8" x14ac:dyDescent="0.35">
      <c r="A243" s="472" t="s">
        <v>2464</v>
      </c>
      <c r="B243" s="472" t="s">
        <v>2465</v>
      </c>
      <c r="C243" s="472" t="s">
        <v>12</v>
      </c>
      <c r="D243" s="472" t="s">
        <v>2433</v>
      </c>
      <c r="E243" s="472" t="str">
        <f t="shared" si="3"/>
        <v>2019Commercial2</v>
      </c>
      <c r="F243" s="473">
        <v>0.23747265306122448</v>
      </c>
      <c r="G243" s="474">
        <v>10.035134693877552</v>
      </c>
      <c r="H243" s="474">
        <v>55.782312925170061</v>
      </c>
    </row>
    <row r="244" spans="1:8" x14ac:dyDescent="0.35">
      <c r="A244" s="472" t="s">
        <v>2464</v>
      </c>
      <c r="B244" s="472" t="s">
        <v>2465</v>
      </c>
      <c r="C244" s="472" t="s">
        <v>12</v>
      </c>
      <c r="D244" s="472" t="s">
        <v>2434</v>
      </c>
      <c r="E244" s="472" t="str">
        <f t="shared" si="3"/>
        <v>2019Commercial3</v>
      </c>
      <c r="F244" s="473">
        <v>0.35114486297376091</v>
      </c>
      <c r="G244" s="474">
        <v>14.83870227405248</v>
      </c>
      <c r="H244" s="474">
        <v>81.697440881114346</v>
      </c>
    </row>
    <row r="245" spans="1:8" x14ac:dyDescent="0.35">
      <c r="A245" s="472" t="s">
        <v>2464</v>
      </c>
      <c r="B245" s="472" t="s">
        <v>2465</v>
      </c>
      <c r="C245" s="472" t="s">
        <v>12</v>
      </c>
      <c r="D245" s="472" t="s">
        <v>2435</v>
      </c>
      <c r="E245" s="472" t="str">
        <f t="shared" si="3"/>
        <v>2019Commercial4</v>
      </c>
      <c r="F245" s="473">
        <v>0.46156929546022485</v>
      </c>
      <c r="G245" s="474">
        <v>19.505025066222409</v>
      </c>
      <c r="H245" s="474">
        <v>114.60553987278961</v>
      </c>
    </row>
    <row r="246" spans="1:8" x14ac:dyDescent="0.35">
      <c r="A246" s="472" t="s">
        <v>2464</v>
      </c>
      <c r="B246" s="472" t="s">
        <v>2465</v>
      </c>
      <c r="C246" s="472" t="s">
        <v>12</v>
      </c>
      <c r="D246" s="472" t="s">
        <v>2436</v>
      </c>
      <c r="E246" s="472" t="str">
        <f t="shared" si="3"/>
        <v>2019Commercial5</v>
      </c>
      <c r="F246" s="473">
        <v>0.56883874416136126</v>
      </c>
      <c r="G246" s="474">
        <v>24.038024350044623</v>
      </c>
      <c r="H246" s="474">
        <v>153.78184819621256</v>
      </c>
    </row>
    <row r="247" spans="1:8" x14ac:dyDescent="0.35">
      <c r="A247" s="472" t="s">
        <v>2464</v>
      </c>
      <c r="B247" s="472" t="s">
        <v>2465</v>
      </c>
      <c r="C247" s="472" t="s">
        <v>12</v>
      </c>
      <c r="D247" s="472" t="s">
        <v>2437</v>
      </c>
      <c r="E247" s="472" t="str">
        <f t="shared" si="3"/>
        <v>2019Commercial6</v>
      </c>
      <c r="F247" s="473">
        <v>0.67304335147103667</v>
      </c>
      <c r="G247" s="474">
        <v>28.441509368614774</v>
      </c>
      <c r="H247" s="474">
        <v>191.09261802804394</v>
      </c>
    </row>
    <row r="248" spans="1:8" x14ac:dyDescent="0.35">
      <c r="A248" s="472" t="s">
        <v>2464</v>
      </c>
      <c r="B248" s="472" t="s">
        <v>2465</v>
      </c>
      <c r="C248" s="472" t="s">
        <v>12</v>
      </c>
      <c r="D248" s="472" t="s">
        <v>2438</v>
      </c>
      <c r="E248" s="472" t="str">
        <f t="shared" si="3"/>
        <v>2019Commercial7</v>
      </c>
      <c r="F248" s="473">
        <v>0.77427068428614976</v>
      </c>
      <c r="G248" s="474">
        <v>32.719180529511497</v>
      </c>
      <c r="H248" s="474">
        <v>226.62668453455001</v>
      </c>
    </row>
    <row r="249" spans="1:8" x14ac:dyDescent="0.35">
      <c r="A249" s="472" t="s">
        <v>2464</v>
      </c>
      <c r="B249" s="472" t="s">
        <v>2465</v>
      </c>
      <c r="C249" s="472" t="s">
        <v>12</v>
      </c>
      <c r="D249" s="472" t="s">
        <v>2439</v>
      </c>
      <c r="E249" s="472" t="str">
        <f t="shared" si="3"/>
        <v>2019Commercial8</v>
      </c>
      <c r="F249" s="473">
        <v>0.8726058075922597</v>
      </c>
      <c r="G249" s="474">
        <v>36.874632514382597</v>
      </c>
      <c r="H249" s="474">
        <v>260.46865263598437</v>
      </c>
    </row>
    <row r="250" spans="1:8" x14ac:dyDescent="0.35">
      <c r="A250" s="472" t="s">
        <v>2464</v>
      </c>
      <c r="B250" s="472" t="s">
        <v>2465</v>
      </c>
      <c r="C250" s="472" t="s">
        <v>12</v>
      </c>
      <c r="D250" s="472" t="s">
        <v>2440</v>
      </c>
      <c r="E250" s="472" t="str">
        <f t="shared" si="3"/>
        <v>2019Commercial9</v>
      </c>
      <c r="F250" s="473">
        <v>0.96813135594676658</v>
      </c>
      <c r="G250" s="474">
        <v>40.911357299685946</v>
      </c>
      <c r="H250" s="474">
        <v>292.69909844687419</v>
      </c>
    </row>
    <row r="251" spans="1:8" x14ac:dyDescent="0.35">
      <c r="A251" s="472" t="s">
        <v>2464</v>
      </c>
      <c r="B251" s="472" t="s">
        <v>2465</v>
      </c>
      <c r="C251" s="472" t="s">
        <v>12</v>
      </c>
      <c r="D251" s="472" t="s">
        <v>2441</v>
      </c>
      <c r="E251" s="472" t="str">
        <f t="shared" si="3"/>
        <v>2019Commercial10</v>
      </c>
      <c r="F251" s="473">
        <v>1.0609276029197161</v>
      </c>
      <c r="G251" s="474">
        <v>44.832747091123494</v>
      </c>
      <c r="H251" s="474">
        <v>323.39476112391219</v>
      </c>
    </row>
    <row r="252" spans="1:8" x14ac:dyDescent="0.35">
      <c r="A252" s="472" t="s">
        <v>2464</v>
      </c>
      <c r="B252" s="472" t="s">
        <v>2465</v>
      </c>
      <c r="C252" s="472" t="s">
        <v>12</v>
      </c>
      <c r="D252" s="472" t="s">
        <v>2442</v>
      </c>
      <c r="E252" s="472" t="str">
        <f t="shared" si="3"/>
        <v>2019Commercial11</v>
      </c>
      <c r="F252" s="473">
        <v>1.1510725285505814</v>
      </c>
      <c r="G252" s="474">
        <v>48.642097174234245</v>
      </c>
      <c r="H252" s="474">
        <v>352.62872557823403</v>
      </c>
    </row>
    <row r="253" spans="1:8" x14ac:dyDescent="0.35">
      <c r="A253" s="472" t="s">
        <v>2464</v>
      </c>
      <c r="B253" s="472" t="s">
        <v>2465</v>
      </c>
      <c r="C253" s="472" t="s">
        <v>12</v>
      </c>
      <c r="D253" s="472" t="s">
        <v>2443</v>
      </c>
      <c r="E253" s="472" t="str">
        <f t="shared" si="3"/>
        <v>2019Commercial12</v>
      </c>
      <c r="F253" s="473">
        <v>1.2386418848777077</v>
      </c>
      <c r="G253" s="474">
        <v>52.34260868354184</v>
      </c>
      <c r="H253" s="474">
        <v>380.47059648711206</v>
      </c>
    </row>
    <row r="254" spans="1:8" x14ac:dyDescent="0.35">
      <c r="A254" s="472" t="s">
        <v>2464</v>
      </c>
      <c r="B254" s="472" t="s">
        <v>2465</v>
      </c>
      <c r="C254" s="472" t="s">
        <v>12</v>
      </c>
      <c r="D254" s="472" t="s">
        <v>2444</v>
      </c>
      <c r="E254" s="472" t="str">
        <f t="shared" si="3"/>
        <v>2019Commercial13</v>
      </c>
      <c r="F254" s="473">
        <v>1.3237092595954874</v>
      </c>
      <c r="G254" s="474">
        <v>55.937391292583499</v>
      </c>
      <c r="H254" s="474">
        <v>406.9866640193768</v>
      </c>
    </row>
    <row r="255" spans="1:8" x14ac:dyDescent="0.35">
      <c r="A255" s="472" t="s">
        <v>2464</v>
      </c>
      <c r="B255" s="472" t="s">
        <v>2465</v>
      </c>
      <c r="C255" s="472" t="s">
        <v>12</v>
      </c>
      <c r="D255" s="472" t="s">
        <v>2445</v>
      </c>
      <c r="E255" s="472" t="str">
        <f t="shared" si="3"/>
        <v>2019Commercial14</v>
      </c>
      <c r="F255" s="473">
        <v>1.4063461378927591</v>
      </c>
      <c r="G255" s="474">
        <v>59.42946582708111</v>
      </c>
      <c r="H255" s="474">
        <v>432.24006166915274</v>
      </c>
    </row>
    <row r="256" spans="1:8" x14ac:dyDescent="0.35">
      <c r="A256" s="472" t="s">
        <v>2464</v>
      </c>
      <c r="B256" s="472" t="s">
        <v>2465</v>
      </c>
      <c r="C256" s="472" t="s">
        <v>12</v>
      </c>
      <c r="D256" s="472" t="s">
        <v>2446</v>
      </c>
      <c r="E256" s="472" t="str">
        <f t="shared" si="3"/>
        <v>2019Commercial15</v>
      </c>
      <c r="F256" s="473">
        <v>1.4866219625243946</v>
      </c>
      <c r="G256" s="474">
        <v>62.821766803450217</v>
      </c>
      <c r="H256" s="474">
        <v>456.29091657370122</v>
      </c>
    </row>
    <row r="257" spans="1:8" x14ac:dyDescent="0.35">
      <c r="A257" s="472" t="s">
        <v>2464</v>
      </c>
      <c r="B257" s="472" t="s">
        <v>2465</v>
      </c>
      <c r="C257" s="472" t="s">
        <v>12</v>
      </c>
      <c r="D257" s="472" t="s">
        <v>2447</v>
      </c>
      <c r="E257" s="472" t="str">
        <f t="shared" si="3"/>
        <v>2019Commercial16</v>
      </c>
      <c r="F257" s="473">
        <v>1.5646041921665546</v>
      </c>
      <c r="G257" s="474">
        <v>66.117144894780211</v>
      </c>
      <c r="H257" s="474">
        <v>479.19649267327122</v>
      </c>
    </row>
    <row r="258" spans="1:8" x14ac:dyDescent="0.35">
      <c r="A258" s="472" t="s">
        <v>2464</v>
      </c>
      <c r="B258" s="472" t="s">
        <v>2465</v>
      </c>
      <c r="C258" s="472" t="s">
        <v>12</v>
      </c>
      <c r="D258" s="472" t="s">
        <v>2448</v>
      </c>
      <c r="E258" s="472" t="str">
        <f t="shared" si="3"/>
        <v>2019Commercial17</v>
      </c>
      <c r="F258" s="473">
        <v>1.640358358104653</v>
      </c>
      <c r="G258" s="474">
        <v>69.31836932635791</v>
      </c>
      <c r="H258" s="474">
        <v>501.01132705381411</v>
      </c>
    </row>
    <row r="259" spans="1:8" x14ac:dyDescent="0.35">
      <c r="A259" s="472" t="s">
        <v>2464</v>
      </c>
      <c r="B259" s="472" t="s">
        <v>2465</v>
      </c>
      <c r="C259" s="472" t="s">
        <v>12</v>
      </c>
      <c r="D259" s="472" t="s">
        <v>2449</v>
      </c>
      <c r="E259" s="472" t="str">
        <f t="shared" ref="E259:E322" si="4">A259&amp;C259&amp;D259</f>
        <v>2019Commercial18</v>
      </c>
      <c r="F259" s="473">
        <v>1.7139481193016628</v>
      </c>
      <c r="G259" s="474">
        <v>72.428130202747681</v>
      </c>
      <c r="H259" s="474">
        <v>521.78735979718829</v>
      </c>
    </row>
    <row r="260" spans="1:8" x14ac:dyDescent="0.35">
      <c r="A260" s="472" t="s">
        <v>2464</v>
      </c>
      <c r="B260" s="472" t="s">
        <v>2465</v>
      </c>
      <c r="C260" s="472" t="s">
        <v>12</v>
      </c>
      <c r="D260" s="472" t="s">
        <v>2450</v>
      </c>
      <c r="E260" s="472" t="str">
        <f t="shared" si="4"/>
        <v>2019Commercial19</v>
      </c>
      <c r="F260" s="473">
        <v>1.7854353158930438</v>
      </c>
      <c r="G260" s="474">
        <v>75.449040768383469</v>
      </c>
      <c r="H260" s="474">
        <v>541.5740576480207</v>
      </c>
    </row>
    <row r="261" spans="1:8" x14ac:dyDescent="0.35">
      <c r="A261" s="472" t="s">
        <v>2464</v>
      </c>
      <c r="B261" s="472" t="s">
        <v>2465</v>
      </c>
      <c r="C261" s="472" t="s">
        <v>12</v>
      </c>
      <c r="D261" s="472" t="s">
        <v>2451</v>
      </c>
      <c r="E261" s="472" t="str">
        <f t="shared" si="4"/>
        <v>2019Commercial20</v>
      </c>
      <c r="F261" s="473">
        <v>1.8548800211532426</v>
      </c>
      <c r="G261" s="474">
        <v>78.383639603572504</v>
      </c>
      <c r="H261" s="474">
        <v>560.41853179167072</v>
      </c>
    </row>
    <row r="262" spans="1:8" x14ac:dyDescent="0.35">
      <c r="A262" s="472" t="s">
        <v>2464</v>
      </c>
      <c r="B262" s="472" t="s">
        <v>2465</v>
      </c>
      <c r="C262" s="472" t="s">
        <v>12</v>
      </c>
      <c r="D262" s="472" t="s">
        <v>2452</v>
      </c>
      <c r="E262" s="472" t="str">
        <f t="shared" si="4"/>
        <v>2019Commercial21</v>
      </c>
      <c r="F262" s="473">
        <v>1.9223405919774357</v>
      </c>
      <c r="G262" s="474">
        <v>81.234392757756154</v>
      </c>
      <c r="H262" s="474">
        <v>578.36565002371844</v>
      </c>
    </row>
    <row r="263" spans="1:8" x14ac:dyDescent="0.35">
      <c r="A263" s="472" t="s">
        <v>2464</v>
      </c>
      <c r="B263" s="472" t="s">
        <v>2465</v>
      </c>
      <c r="C263" s="472" t="s">
        <v>12</v>
      </c>
      <c r="D263" s="472" t="s">
        <v>2453</v>
      </c>
      <c r="E263" s="472" t="str">
        <f t="shared" si="4"/>
        <v>2019Commercial22</v>
      </c>
      <c r="F263" s="473">
        <v>1.9878737179209376</v>
      </c>
      <c r="G263" s="474">
        <v>84.003695821820259</v>
      </c>
      <c r="H263" s="474">
        <v>595.45814357804943</v>
      </c>
    </row>
    <row r="264" spans="1:8" x14ac:dyDescent="0.35">
      <c r="A264" s="472" t="s">
        <v>2464</v>
      </c>
      <c r="B264" s="472" t="s">
        <v>2465</v>
      </c>
      <c r="C264" s="472" t="s">
        <v>12</v>
      </c>
      <c r="D264" s="472" t="s">
        <v>2454</v>
      </c>
      <c r="E264" s="472" t="str">
        <f t="shared" si="4"/>
        <v>2019Commercial23</v>
      </c>
      <c r="F264" s="473">
        <v>2.0515344688374819</v>
      </c>
      <c r="G264" s="474">
        <v>86.693875941196822</v>
      </c>
      <c r="H264" s="474">
        <v>611.73670886788864</v>
      </c>
    </row>
    <row r="265" spans="1:8" x14ac:dyDescent="0.35">
      <c r="A265" s="472" t="s">
        <v>2464</v>
      </c>
      <c r="B265" s="472" t="s">
        <v>2465</v>
      </c>
      <c r="C265" s="472" t="s">
        <v>12</v>
      </c>
      <c r="D265" s="472" t="s">
        <v>2455</v>
      </c>
      <c r="E265" s="472" t="str">
        <f t="shared" si="4"/>
        <v>2019Commercial24</v>
      </c>
      <c r="F265" s="473">
        <v>2.1133763411564113</v>
      </c>
      <c r="G265" s="474">
        <v>89.30719377144834</v>
      </c>
      <c r="H265" s="474">
        <v>627.24010438202106</v>
      </c>
    </row>
    <row r="266" spans="1:8" x14ac:dyDescent="0.35">
      <c r="A266" s="472" t="s">
        <v>2464</v>
      </c>
      <c r="B266" s="472" t="s">
        <v>2465</v>
      </c>
      <c r="C266" s="472" t="s">
        <v>12</v>
      </c>
      <c r="D266" s="472" t="s">
        <v>2456</v>
      </c>
      <c r="E266" s="472" t="str">
        <f t="shared" si="4"/>
        <v>2019Commercial25</v>
      </c>
      <c r="F266" s="473">
        <v>2.1734513028376563</v>
      </c>
      <c r="G266" s="474">
        <v>91.845845377978378</v>
      </c>
      <c r="H266" s="474">
        <v>642.00524296690924</v>
      </c>
    </row>
    <row r="267" spans="1:8" x14ac:dyDescent="0.35">
      <c r="A267" s="472" t="s">
        <v>2464</v>
      </c>
      <c r="B267" s="472" t="s">
        <v>2465</v>
      </c>
      <c r="C267" s="472" t="s">
        <v>12</v>
      </c>
      <c r="D267" s="472" t="s">
        <v>2457</v>
      </c>
      <c r="E267" s="472" t="str">
        <f t="shared" si="4"/>
        <v>2019Commercial26</v>
      </c>
      <c r="F267" s="473">
        <v>2.2318098370422947</v>
      </c>
      <c r="G267" s="474">
        <v>94.311964081464708</v>
      </c>
      <c r="H267" s="474">
        <v>656.0672797144216</v>
      </c>
    </row>
    <row r="268" spans="1:8" x14ac:dyDescent="0.35">
      <c r="A268" s="472" t="s">
        <v>2464</v>
      </c>
      <c r="B268" s="472" t="s">
        <v>2465</v>
      </c>
      <c r="C268" s="472" t="s">
        <v>12</v>
      </c>
      <c r="D268" s="472" t="s">
        <v>2458</v>
      </c>
      <c r="E268" s="472" t="str">
        <f t="shared" si="4"/>
        <v>2019Commercial27</v>
      </c>
      <c r="F268" s="473">
        <v>2.2885009845553719</v>
      </c>
      <c r="G268" s="474">
        <v>96.70762225056572</v>
      </c>
      <c r="H268" s="474">
        <v>669.45969566443353</v>
      </c>
    </row>
    <row r="269" spans="1:8" x14ac:dyDescent="0.35">
      <c r="A269" s="472" t="s">
        <v>2464</v>
      </c>
      <c r="B269" s="472" t="s">
        <v>2465</v>
      </c>
      <c r="C269" s="472" t="s">
        <v>12</v>
      </c>
      <c r="D269" s="472" t="s">
        <v>2459</v>
      </c>
      <c r="E269" s="472" t="str">
        <f t="shared" si="4"/>
        <v>2019Commercial28</v>
      </c>
      <c r="F269" s="473">
        <v>2.343572384996647</v>
      </c>
      <c r="G269" s="474">
        <v>99.034833043406707</v>
      </c>
      <c r="H269" s="474">
        <v>682.21437752158772</v>
      </c>
    </row>
    <row r="270" spans="1:8" x14ac:dyDescent="0.35">
      <c r="A270" s="472" t="s">
        <v>2464</v>
      </c>
      <c r="B270" s="472" t="s">
        <v>2465</v>
      </c>
      <c r="C270" s="472" t="s">
        <v>12</v>
      </c>
      <c r="D270" s="472" t="s">
        <v>2460</v>
      </c>
      <c r="E270" s="472" t="str">
        <f t="shared" si="4"/>
        <v>2019Commercial29</v>
      </c>
      <c r="F270" s="473">
        <v>2.3970703168538856</v>
      </c>
      <c r="G270" s="474">
        <v>101.29555209930938</v>
      </c>
      <c r="H270" s="474">
        <v>694.36169357602034</v>
      </c>
    </row>
    <row r="271" spans="1:8" x14ac:dyDescent="0.35">
      <c r="A271" s="472" t="s">
        <v>2464</v>
      </c>
      <c r="B271" s="472" t="s">
        <v>2465</v>
      </c>
      <c r="C271" s="472" t="s">
        <v>12</v>
      </c>
      <c r="D271" s="472" t="s">
        <v>2461</v>
      </c>
      <c r="E271" s="472" t="str">
        <f t="shared" si="4"/>
        <v>2019Commercial30</v>
      </c>
      <c r="F271" s="473">
        <v>2.4490397363723457</v>
      </c>
      <c r="G271" s="474">
        <v>103.49167918218625</v>
      </c>
      <c r="H271" s="474">
        <v>705.93056600881312</v>
      </c>
    </row>
    <row r="272" spans="1:8" x14ac:dyDescent="0.35">
      <c r="A272" s="472" t="s">
        <v>2466</v>
      </c>
      <c r="B272" s="472" t="s">
        <v>2467</v>
      </c>
      <c r="C272" s="472" t="s">
        <v>347</v>
      </c>
      <c r="D272" s="472" t="s">
        <v>2432</v>
      </c>
      <c r="E272" s="472" t="str">
        <f t="shared" si="4"/>
        <v>2020Residential1</v>
      </c>
      <c r="F272" s="473">
        <v>0.1290096</v>
      </c>
      <c r="G272" s="474">
        <v>5.4516960000000001</v>
      </c>
      <c r="H272" s="474">
        <v>30</v>
      </c>
    </row>
    <row r="273" spans="1:8" x14ac:dyDescent="0.35">
      <c r="A273" s="472" t="s">
        <v>2466</v>
      </c>
      <c r="B273" s="472" t="s">
        <v>2467</v>
      </c>
      <c r="C273" s="472" t="s">
        <v>347</v>
      </c>
      <c r="D273" s="472" t="s">
        <v>2433</v>
      </c>
      <c r="E273" s="472" t="str">
        <f t="shared" si="4"/>
        <v>2020Residential2</v>
      </c>
      <c r="F273" s="473">
        <v>0.24222210612244899</v>
      </c>
      <c r="G273" s="474">
        <v>10.235837387755103</v>
      </c>
      <c r="H273" s="474">
        <v>55.782312925170061</v>
      </c>
    </row>
    <row r="274" spans="1:8" x14ac:dyDescent="0.35">
      <c r="A274" s="472" t="s">
        <v>2466</v>
      </c>
      <c r="B274" s="472" t="s">
        <v>2467</v>
      </c>
      <c r="C274" s="472" t="s">
        <v>347</v>
      </c>
      <c r="D274" s="472" t="s">
        <v>2434</v>
      </c>
      <c r="E274" s="472" t="str">
        <f t="shared" si="4"/>
        <v>2020Residential3</v>
      </c>
      <c r="F274" s="473">
        <v>0.35816776023323615</v>
      </c>
      <c r="G274" s="474">
        <v>15.135476319533527</v>
      </c>
      <c r="H274" s="474">
        <v>90.335816866429113</v>
      </c>
    </row>
    <row r="275" spans="1:8" x14ac:dyDescent="0.35">
      <c r="A275" s="472" t="s">
        <v>2466</v>
      </c>
      <c r="B275" s="472" t="s">
        <v>2467</v>
      </c>
      <c r="C275" s="472" t="s">
        <v>347</v>
      </c>
      <c r="D275" s="472" t="s">
        <v>2435</v>
      </c>
      <c r="E275" s="472" t="str">
        <f t="shared" si="4"/>
        <v>2020Residential4</v>
      </c>
      <c r="F275" s="473">
        <v>0.47080068136942943</v>
      </c>
      <c r="G275" s="474">
        <v>19.895125567546852</v>
      </c>
      <c r="H275" s="474">
        <v>131.47094060602319</v>
      </c>
    </row>
    <row r="276" spans="1:8" x14ac:dyDescent="0.35">
      <c r="A276" s="472" t="s">
        <v>2466</v>
      </c>
      <c r="B276" s="472" t="s">
        <v>2467</v>
      </c>
      <c r="C276" s="472" t="s">
        <v>347</v>
      </c>
      <c r="D276" s="472" t="s">
        <v>2436</v>
      </c>
      <c r="E276" s="472" t="str">
        <f t="shared" si="4"/>
        <v>2020Residential5</v>
      </c>
      <c r="F276" s="473">
        <v>0.58021551904458857</v>
      </c>
      <c r="G276" s="474">
        <v>24.518784837045512</v>
      </c>
      <c r="H276" s="474">
        <v>170.64724892944614</v>
      </c>
    </row>
    <row r="277" spans="1:8" x14ac:dyDescent="0.35">
      <c r="A277" s="472" t="s">
        <v>2466</v>
      </c>
      <c r="B277" s="472" t="s">
        <v>2467</v>
      </c>
      <c r="C277" s="472" t="s">
        <v>347</v>
      </c>
      <c r="D277" s="472" t="s">
        <v>2437</v>
      </c>
      <c r="E277" s="472" t="str">
        <f t="shared" si="4"/>
        <v>2020Residential6</v>
      </c>
      <c r="F277" s="473">
        <v>0.6865042185004574</v>
      </c>
      <c r="G277" s="474">
        <v>29.01033955598707</v>
      </c>
      <c r="H277" s="474">
        <v>207.95801876127751</v>
      </c>
    </row>
    <row r="278" spans="1:8" x14ac:dyDescent="0.35">
      <c r="A278" s="472" t="s">
        <v>2466</v>
      </c>
      <c r="B278" s="472" t="s">
        <v>2467</v>
      </c>
      <c r="C278" s="472" t="s">
        <v>347</v>
      </c>
      <c r="D278" s="472" t="s">
        <v>2438</v>
      </c>
      <c r="E278" s="472" t="str">
        <f t="shared" si="4"/>
        <v>2020Residential7</v>
      </c>
      <c r="F278" s="473">
        <v>0.78975609797187285</v>
      </c>
      <c r="G278" s="474">
        <v>33.37356414010172</v>
      </c>
      <c r="H278" s="474">
        <v>243.49208526778358</v>
      </c>
    </row>
    <row r="279" spans="1:8" x14ac:dyDescent="0.35">
      <c r="A279" s="472" t="s">
        <v>2466</v>
      </c>
      <c r="B279" s="472" t="s">
        <v>2467</v>
      </c>
      <c r="C279" s="472" t="s">
        <v>347</v>
      </c>
      <c r="D279" s="472" t="s">
        <v>2439</v>
      </c>
      <c r="E279" s="472" t="str">
        <f t="shared" si="4"/>
        <v>2020Residential8</v>
      </c>
      <c r="F279" s="473">
        <v>0.89005792374410508</v>
      </c>
      <c r="G279" s="474">
        <v>37.612125164670239</v>
      </c>
      <c r="H279" s="474">
        <v>277.33405336921794</v>
      </c>
    </row>
    <row r="280" spans="1:8" x14ac:dyDescent="0.35">
      <c r="A280" s="472" t="s">
        <v>2466</v>
      </c>
      <c r="B280" s="472" t="s">
        <v>2467</v>
      </c>
      <c r="C280" s="472" t="s">
        <v>347</v>
      </c>
      <c r="D280" s="472" t="s">
        <v>2440</v>
      </c>
      <c r="E280" s="472" t="str">
        <f t="shared" si="4"/>
        <v>2020Residential9</v>
      </c>
      <c r="F280" s="473">
        <v>0.98749398306570202</v>
      </c>
      <c r="G280" s="474">
        <v>41.729584445679663</v>
      </c>
      <c r="H280" s="474">
        <v>309.56449918010782</v>
      </c>
    </row>
    <row r="281" spans="1:8" x14ac:dyDescent="0.35">
      <c r="A281" s="472" t="s">
        <v>2466</v>
      </c>
      <c r="B281" s="472" t="s">
        <v>2467</v>
      </c>
      <c r="C281" s="472" t="s">
        <v>347</v>
      </c>
      <c r="D281" s="472" t="s">
        <v>2441</v>
      </c>
      <c r="E281" s="472" t="str">
        <f t="shared" si="4"/>
        <v>2020Residential10</v>
      </c>
      <c r="F281" s="473">
        <v>1.0821461549781106</v>
      </c>
      <c r="G281" s="474">
        <v>45.729402032945956</v>
      </c>
      <c r="H281" s="474">
        <v>340.26016185714576</v>
      </c>
    </row>
    <row r="282" spans="1:8" x14ac:dyDescent="0.35">
      <c r="A282" s="472" t="s">
        <v>2466</v>
      </c>
      <c r="B282" s="472" t="s">
        <v>2467</v>
      </c>
      <c r="C282" s="472" t="s">
        <v>347</v>
      </c>
      <c r="D282" s="472" t="s">
        <v>2442</v>
      </c>
      <c r="E282" s="472" t="str">
        <f t="shared" si="4"/>
        <v>2020Residential11</v>
      </c>
      <c r="F282" s="473">
        <v>1.1740939791215932</v>
      </c>
      <c r="G282" s="474">
        <v>49.614939117718926</v>
      </c>
      <c r="H282" s="474">
        <v>369.49412631146765</v>
      </c>
    </row>
    <row r="283" spans="1:8" x14ac:dyDescent="0.35">
      <c r="A283" s="472" t="s">
        <v>2466</v>
      </c>
      <c r="B283" s="472" t="s">
        <v>2467</v>
      </c>
      <c r="C283" s="472" t="s">
        <v>347</v>
      </c>
      <c r="D283" s="472" t="s">
        <v>2443</v>
      </c>
      <c r="E283" s="472" t="str">
        <f t="shared" si="4"/>
        <v>2020Residential12</v>
      </c>
      <c r="F283" s="473">
        <v>1.2634147225752619</v>
      </c>
      <c r="G283" s="474">
        <v>53.389460857212669</v>
      </c>
      <c r="H283" s="474">
        <v>397.33599722034558</v>
      </c>
    </row>
    <row r="284" spans="1:8" x14ac:dyDescent="0.35">
      <c r="A284" s="472" t="s">
        <v>2466</v>
      </c>
      <c r="B284" s="472" t="s">
        <v>2467</v>
      </c>
      <c r="C284" s="472" t="s">
        <v>347</v>
      </c>
      <c r="D284" s="472" t="s">
        <v>2444</v>
      </c>
      <c r="E284" s="472" t="str">
        <f t="shared" si="4"/>
        <v>2020Residential13</v>
      </c>
      <c r="F284" s="473">
        <v>1.3501834447873973</v>
      </c>
      <c r="G284" s="474">
        <v>57.056139118435162</v>
      </c>
      <c r="H284" s="474">
        <v>423.85206475261032</v>
      </c>
    </row>
    <row r="285" spans="1:8" x14ac:dyDescent="0.35">
      <c r="A285" s="472" t="s">
        <v>2466</v>
      </c>
      <c r="B285" s="472" t="s">
        <v>2467</v>
      </c>
      <c r="C285" s="472" t="s">
        <v>347</v>
      </c>
      <c r="D285" s="472" t="s">
        <v>2445</v>
      </c>
      <c r="E285" s="472" t="str">
        <f t="shared" si="4"/>
        <v>2020Residential14</v>
      </c>
      <c r="F285" s="473">
        <v>1.4344730606506144</v>
      </c>
      <c r="G285" s="474">
        <v>60.618055143622733</v>
      </c>
      <c r="H285" s="474">
        <v>449.10546240238625</v>
      </c>
    </row>
    <row r="286" spans="1:8" x14ac:dyDescent="0.35">
      <c r="A286" s="472" t="s">
        <v>2466</v>
      </c>
      <c r="B286" s="472" t="s">
        <v>2467</v>
      </c>
      <c r="C286" s="472" t="s">
        <v>347</v>
      </c>
      <c r="D286" s="472" t="s">
        <v>2446</v>
      </c>
      <c r="E286" s="472" t="str">
        <f t="shared" si="4"/>
        <v>2020Residential15</v>
      </c>
      <c r="F286" s="473">
        <v>1.5163544017748825</v>
      </c>
      <c r="G286" s="474">
        <v>64.07820213951922</v>
      </c>
      <c r="H286" s="474">
        <v>473.15631730693474</v>
      </c>
    </row>
    <row r="287" spans="1:8" x14ac:dyDescent="0.35">
      <c r="A287" s="472" t="s">
        <v>2466</v>
      </c>
      <c r="B287" s="472" t="s">
        <v>2467</v>
      </c>
      <c r="C287" s="472" t="s">
        <v>347</v>
      </c>
      <c r="D287" s="472" t="s">
        <v>2447</v>
      </c>
      <c r="E287" s="472" t="str">
        <f t="shared" si="4"/>
        <v>2020Residential16</v>
      </c>
      <c r="F287" s="473">
        <v>1.5958962760098858</v>
      </c>
      <c r="G287" s="474">
        <v>67.43948779267582</v>
      </c>
      <c r="H287" s="474">
        <v>496.06189340650479</v>
      </c>
    </row>
    <row r="288" spans="1:8" x14ac:dyDescent="0.35">
      <c r="A288" s="472" t="s">
        <v>2466</v>
      </c>
      <c r="B288" s="472" t="s">
        <v>2467</v>
      </c>
      <c r="C288" s="472" t="s">
        <v>347</v>
      </c>
      <c r="D288" s="472" t="s">
        <v>2448</v>
      </c>
      <c r="E288" s="472" t="str">
        <f t="shared" si="4"/>
        <v>2020Residential17</v>
      </c>
      <c r="F288" s="473">
        <v>1.6731655252667461</v>
      </c>
      <c r="G288" s="474">
        <v>70.704736712885079</v>
      </c>
      <c r="H288" s="474">
        <v>517.87672778704768</v>
      </c>
    </row>
    <row r="289" spans="1:8" x14ac:dyDescent="0.35">
      <c r="A289" s="472" t="s">
        <v>2466</v>
      </c>
      <c r="B289" s="472" t="s">
        <v>2467</v>
      </c>
      <c r="C289" s="472" t="s">
        <v>347</v>
      </c>
      <c r="D289" s="472" t="s">
        <v>2449</v>
      </c>
      <c r="E289" s="472" t="str">
        <f t="shared" si="4"/>
        <v>2020Residential18</v>
      </c>
      <c r="F289" s="473">
        <v>1.7482270816876961</v>
      </c>
      <c r="G289" s="474">
        <v>73.876692806802637</v>
      </c>
      <c r="H289" s="474">
        <v>538.6527605304218</v>
      </c>
    </row>
    <row r="290" spans="1:8" x14ac:dyDescent="0.35">
      <c r="A290" s="472" t="s">
        <v>2466</v>
      </c>
      <c r="B290" s="472" t="s">
        <v>2467</v>
      </c>
      <c r="C290" s="472" t="s">
        <v>347</v>
      </c>
      <c r="D290" s="472" t="s">
        <v>2450</v>
      </c>
      <c r="E290" s="472" t="str">
        <f t="shared" si="4"/>
        <v>2020Residential19</v>
      </c>
      <c r="F290" s="473">
        <v>1.8211440222109048</v>
      </c>
      <c r="G290" s="474">
        <v>76.958021583751133</v>
      </c>
      <c r="H290" s="474">
        <v>558.43945838125433</v>
      </c>
    </row>
    <row r="291" spans="1:8" x14ac:dyDescent="0.35">
      <c r="A291" s="472" t="s">
        <v>2466</v>
      </c>
      <c r="B291" s="472" t="s">
        <v>2467</v>
      </c>
      <c r="C291" s="472" t="s">
        <v>347</v>
      </c>
      <c r="D291" s="472" t="s">
        <v>2451</v>
      </c>
      <c r="E291" s="472" t="str">
        <f t="shared" si="4"/>
        <v>2020Residential20</v>
      </c>
      <c r="F291" s="473">
        <v>1.8919776215763073</v>
      </c>
      <c r="G291" s="474">
        <v>79.951312395643953</v>
      </c>
      <c r="H291" s="474">
        <v>577.28393252490434</v>
      </c>
    </row>
    <row r="292" spans="1:8" x14ac:dyDescent="0.35">
      <c r="A292" s="472" t="s">
        <v>2466</v>
      </c>
      <c r="B292" s="472" t="s">
        <v>2467</v>
      </c>
      <c r="C292" s="472" t="s">
        <v>347</v>
      </c>
      <c r="D292" s="472" t="s">
        <v>2452</v>
      </c>
      <c r="E292" s="472" t="str">
        <f t="shared" si="4"/>
        <v>2020Residential21</v>
      </c>
      <c r="F292" s="473">
        <v>1.9607874038169844</v>
      </c>
      <c r="G292" s="474">
        <v>82.859080612911271</v>
      </c>
      <c r="H292" s="474">
        <v>595.23105075695196</v>
      </c>
    </row>
    <row r="293" spans="1:8" x14ac:dyDescent="0.35">
      <c r="A293" s="472" t="s">
        <v>2466</v>
      </c>
      <c r="B293" s="472" t="s">
        <v>2467</v>
      </c>
      <c r="C293" s="472" t="s">
        <v>347</v>
      </c>
      <c r="D293" s="472" t="s">
        <v>2453</v>
      </c>
      <c r="E293" s="472" t="str">
        <f t="shared" si="4"/>
        <v>2020Residential22</v>
      </c>
      <c r="F293" s="473">
        <v>2.027631192279356</v>
      </c>
      <c r="G293" s="474">
        <v>85.683769738256657</v>
      </c>
      <c r="H293" s="474">
        <v>612.32354431128294</v>
      </c>
    </row>
    <row r="294" spans="1:8" x14ac:dyDescent="0.35">
      <c r="A294" s="472" t="s">
        <v>2466</v>
      </c>
      <c r="B294" s="472" t="s">
        <v>2467</v>
      </c>
      <c r="C294" s="472" t="s">
        <v>347</v>
      </c>
      <c r="D294" s="472" t="s">
        <v>2454</v>
      </c>
      <c r="E294" s="472" t="str">
        <f t="shared" si="4"/>
        <v>2020Residential23</v>
      </c>
      <c r="F294" s="473">
        <v>2.0925651582142315</v>
      </c>
      <c r="G294" s="474">
        <v>88.427753460020753</v>
      </c>
      <c r="H294" s="474">
        <v>628.60210960112215</v>
      </c>
    </row>
    <row r="295" spans="1:8" x14ac:dyDescent="0.35">
      <c r="A295" s="472" t="s">
        <v>2466</v>
      </c>
      <c r="B295" s="472" t="s">
        <v>2467</v>
      </c>
      <c r="C295" s="472" t="s">
        <v>347</v>
      </c>
      <c r="D295" s="472" t="s">
        <v>2455</v>
      </c>
      <c r="E295" s="472" t="str">
        <f t="shared" si="4"/>
        <v>2020Residential24</v>
      </c>
      <c r="F295" s="473">
        <v>2.1556438679795393</v>
      </c>
      <c r="G295" s="474">
        <v>91.093337646877302</v>
      </c>
      <c r="H295" s="474">
        <v>644.10550511525457</v>
      </c>
    </row>
    <row r="296" spans="1:8" x14ac:dyDescent="0.35">
      <c r="A296" s="472" t="s">
        <v>2466</v>
      </c>
      <c r="B296" s="472" t="s">
        <v>2467</v>
      </c>
      <c r="C296" s="472" t="s">
        <v>347</v>
      </c>
      <c r="D296" s="472" t="s">
        <v>2456</v>
      </c>
      <c r="E296" s="472" t="str">
        <f t="shared" si="4"/>
        <v>2020Residential25</v>
      </c>
      <c r="F296" s="473">
        <v>2.2169203288944095</v>
      </c>
      <c r="G296" s="474">
        <v>93.682762285537947</v>
      </c>
      <c r="H296" s="474">
        <v>658.87064370014275</v>
      </c>
    </row>
    <row r="297" spans="1:8" x14ac:dyDescent="0.35">
      <c r="A297" s="472" t="s">
        <v>2466</v>
      </c>
      <c r="B297" s="472" t="s">
        <v>2467</v>
      </c>
      <c r="C297" s="472" t="s">
        <v>347</v>
      </c>
      <c r="D297" s="472" t="s">
        <v>2457</v>
      </c>
      <c r="E297" s="472" t="str">
        <f t="shared" si="4"/>
        <v>2020Residential26</v>
      </c>
      <c r="F297" s="473">
        <v>2.2764460337831407</v>
      </c>
      <c r="G297" s="474">
        <v>96.198203363094009</v>
      </c>
      <c r="H297" s="474">
        <v>672.93268044765512</v>
      </c>
    </row>
    <row r="298" spans="1:8" x14ac:dyDescent="0.35">
      <c r="A298" s="472" t="s">
        <v>2466</v>
      </c>
      <c r="B298" s="472" t="s">
        <v>2467</v>
      </c>
      <c r="C298" s="472" t="s">
        <v>347</v>
      </c>
      <c r="D298" s="472" t="s">
        <v>2458</v>
      </c>
      <c r="E298" s="472" t="str">
        <f t="shared" si="4"/>
        <v>2020Residential27</v>
      </c>
      <c r="F298" s="473">
        <v>2.3342710042464794</v>
      </c>
      <c r="G298" s="474">
        <v>98.641774695577027</v>
      </c>
      <c r="H298" s="474">
        <v>686.32509639766704</v>
      </c>
    </row>
    <row r="299" spans="1:8" x14ac:dyDescent="0.35">
      <c r="A299" s="472" t="s">
        <v>2466</v>
      </c>
      <c r="B299" s="472" t="s">
        <v>2467</v>
      </c>
      <c r="C299" s="472" t="s">
        <v>347</v>
      </c>
      <c r="D299" s="472" t="s">
        <v>2459</v>
      </c>
      <c r="E299" s="472" t="str">
        <f t="shared" si="4"/>
        <v>2020Residential28</v>
      </c>
      <c r="F299" s="473">
        <v>2.3904438326965796</v>
      </c>
      <c r="G299" s="474">
        <v>101.01552970427483</v>
      </c>
      <c r="H299" s="474">
        <v>699.07977825482124</v>
      </c>
    </row>
    <row r="300" spans="1:8" x14ac:dyDescent="0.35">
      <c r="A300" s="472" t="s">
        <v>2466</v>
      </c>
      <c r="B300" s="472" t="s">
        <v>2467</v>
      </c>
      <c r="C300" s="472" t="s">
        <v>347</v>
      </c>
      <c r="D300" s="472" t="s">
        <v>2460</v>
      </c>
      <c r="E300" s="472" t="str">
        <f t="shared" si="4"/>
        <v>2020Residential29</v>
      </c>
      <c r="F300" s="473">
        <v>2.4450117231909632</v>
      </c>
      <c r="G300" s="474">
        <v>103.32146314129554</v>
      </c>
      <c r="H300" s="474">
        <v>711.22709430925386</v>
      </c>
    </row>
    <row r="301" spans="1:8" x14ac:dyDescent="0.35">
      <c r="A301" s="472" t="s">
        <v>2466</v>
      </c>
      <c r="B301" s="472" t="s">
        <v>2467</v>
      </c>
      <c r="C301" s="472" t="s">
        <v>347</v>
      </c>
      <c r="D301" s="472" t="s">
        <v>2461</v>
      </c>
      <c r="E301" s="472" t="str">
        <f t="shared" si="4"/>
        <v>2020Residential30</v>
      </c>
      <c r="F301" s="473">
        <v>2.4980205310997925</v>
      </c>
      <c r="G301" s="474">
        <v>105.56151276582996</v>
      </c>
      <c r="H301" s="474">
        <v>722.79596674204674</v>
      </c>
    </row>
    <row r="302" spans="1:8" x14ac:dyDescent="0.35">
      <c r="A302" s="472" t="s">
        <v>2466</v>
      </c>
      <c r="B302" s="472" t="s">
        <v>2467</v>
      </c>
      <c r="C302" s="472" t="s">
        <v>2254</v>
      </c>
      <c r="D302" s="472" t="s">
        <v>2432</v>
      </c>
      <c r="E302" s="472" t="str">
        <f t="shared" si="4"/>
        <v>2020Industrial1</v>
      </c>
      <c r="F302" s="473">
        <v>4.4300232000000002E-2</v>
      </c>
      <c r="G302" s="474">
        <v>3.3500880000000004</v>
      </c>
      <c r="H302" s="474">
        <v>30</v>
      </c>
    </row>
    <row r="303" spans="1:8" x14ac:dyDescent="0.35">
      <c r="A303" s="472" t="s">
        <v>2466</v>
      </c>
      <c r="B303" s="472" t="s">
        <v>2467</v>
      </c>
      <c r="C303" s="472" t="s">
        <v>2254</v>
      </c>
      <c r="D303" s="472" t="s">
        <v>2433</v>
      </c>
      <c r="E303" s="472" t="str">
        <f t="shared" si="4"/>
        <v>2020Industrial2</v>
      </c>
      <c r="F303" s="473">
        <v>8.3175945795918374E-2</v>
      </c>
      <c r="G303" s="474">
        <v>6.2899611428571438</v>
      </c>
      <c r="H303" s="474">
        <v>55.782312925170061</v>
      </c>
    </row>
    <row r="304" spans="1:8" x14ac:dyDescent="0.35">
      <c r="A304" s="472" t="s">
        <v>2466</v>
      </c>
      <c r="B304" s="472" t="s">
        <v>2467</v>
      </c>
      <c r="C304" s="472" t="s">
        <v>2254</v>
      </c>
      <c r="D304" s="472" t="s">
        <v>2434</v>
      </c>
      <c r="E304" s="472" t="str">
        <f t="shared" si="4"/>
        <v>2020Industrial3</v>
      </c>
      <c r="F304" s="473">
        <v>0.1229901873446064</v>
      </c>
      <c r="G304" s="474">
        <v>9.3008079673469393</v>
      </c>
      <c r="H304" s="474">
        <v>90.335816866429113</v>
      </c>
    </row>
    <row r="305" spans="1:8" x14ac:dyDescent="0.35">
      <c r="A305" s="472" t="s">
        <v>2466</v>
      </c>
      <c r="B305" s="472" t="s">
        <v>2467</v>
      </c>
      <c r="C305" s="472" t="s">
        <v>2254</v>
      </c>
      <c r="D305" s="472" t="s">
        <v>2435</v>
      </c>
      <c r="E305" s="472" t="str">
        <f t="shared" si="4"/>
        <v>2020Industrial4</v>
      </c>
      <c r="F305" s="473">
        <v>0.16166687913476049</v>
      </c>
      <c r="G305" s="474">
        <v>12.225630596851314</v>
      </c>
      <c r="H305" s="474">
        <v>131.47094060602319</v>
      </c>
    </row>
    <row r="306" spans="1:8" x14ac:dyDescent="0.35">
      <c r="A306" s="472" t="s">
        <v>2466</v>
      </c>
      <c r="B306" s="472" t="s">
        <v>2467</v>
      </c>
      <c r="C306" s="472" t="s">
        <v>2254</v>
      </c>
      <c r="D306" s="472" t="s">
        <v>2436</v>
      </c>
      <c r="E306" s="472" t="str">
        <f t="shared" si="4"/>
        <v>2020Industrial5</v>
      </c>
      <c r="F306" s="473">
        <v>0.19923852258805305</v>
      </c>
      <c r="G306" s="474">
        <v>15.066886865512705</v>
      </c>
      <c r="H306" s="474">
        <v>170.64724892944614</v>
      </c>
    </row>
    <row r="307" spans="1:8" x14ac:dyDescent="0.35">
      <c r="A307" s="472" t="s">
        <v>2466</v>
      </c>
      <c r="B307" s="472" t="s">
        <v>2467</v>
      </c>
      <c r="C307" s="472" t="s">
        <v>2254</v>
      </c>
      <c r="D307" s="472" t="s">
        <v>2437</v>
      </c>
      <c r="E307" s="472" t="str">
        <f t="shared" si="4"/>
        <v>2020Industrial6</v>
      </c>
      <c r="F307" s="473">
        <v>0.23573669051410867</v>
      </c>
      <c r="G307" s="474">
        <v>17.826964383640913</v>
      </c>
      <c r="H307" s="474">
        <v>207.95801876127751</v>
      </c>
    </row>
    <row r="308" spans="1:8" x14ac:dyDescent="0.35">
      <c r="A308" s="472" t="s">
        <v>2466</v>
      </c>
      <c r="B308" s="472" t="s">
        <v>2467</v>
      </c>
      <c r="C308" s="472" t="s">
        <v>2254</v>
      </c>
      <c r="D308" s="472" t="s">
        <v>2438</v>
      </c>
      <c r="E308" s="472" t="str">
        <f t="shared" si="4"/>
        <v>2020Industrial7</v>
      </c>
      <c r="F308" s="473">
        <v>0.271192053642277</v>
      </c>
      <c r="G308" s="474">
        <v>20.508182544108312</v>
      </c>
      <c r="H308" s="474">
        <v>243.49208526778358</v>
      </c>
    </row>
    <row r="309" spans="1:8" x14ac:dyDescent="0.35">
      <c r="A309" s="472" t="s">
        <v>2466</v>
      </c>
      <c r="B309" s="472" t="s">
        <v>2467</v>
      </c>
      <c r="C309" s="472" t="s">
        <v>2254</v>
      </c>
      <c r="D309" s="472" t="s">
        <v>2439</v>
      </c>
      <c r="E309" s="472" t="str">
        <f t="shared" si="4"/>
        <v>2020Industrial8</v>
      </c>
      <c r="F309" s="473">
        <v>0.30563440639535477</v>
      </c>
      <c r="G309" s="474">
        <v>23.112794471419505</v>
      </c>
      <c r="H309" s="474">
        <v>277.33405336921794</v>
      </c>
    </row>
    <row r="310" spans="1:8" x14ac:dyDescent="0.35">
      <c r="A310" s="472" t="s">
        <v>2466</v>
      </c>
      <c r="B310" s="472" t="s">
        <v>2467</v>
      </c>
      <c r="C310" s="472" t="s">
        <v>2254</v>
      </c>
      <c r="D310" s="472" t="s">
        <v>2440</v>
      </c>
      <c r="E310" s="472" t="str">
        <f t="shared" si="4"/>
        <v>2020Industrial9</v>
      </c>
      <c r="F310" s="473">
        <v>0.33909269192691605</v>
      </c>
      <c r="G310" s="474">
        <v>25.642988915093234</v>
      </c>
      <c r="H310" s="474">
        <v>309.56449918010782</v>
      </c>
    </row>
    <row r="311" spans="1:8" x14ac:dyDescent="0.35">
      <c r="A311" s="472" t="s">
        <v>2466</v>
      </c>
      <c r="B311" s="472" t="s">
        <v>2467</v>
      </c>
      <c r="C311" s="472" t="s">
        <v>2254</v>
      </c>
      <c r="D311" s="472" t="s">
        <v>2441</v>
      </c>
      <c r="E311" s="472" t="str">
        <f t="shared" si="4"/>
        <v>2020Industrial10</v>
      </c>
      <c r="F311" s="473">
        <v>0.3715950264432899</v>
      </c>
      <c r="G311" s="474">
        <v>28.100892088947713</v>
      </c>
      <c r="H311" s="474">
        <v>340.26016185714576</v>
      </c>
    </row>
    <row r="312" spans="1:8" x14ac:dyDescent="0.35">
      <c r="A312" s="472" t="s">
        <v>2466</v>
      </c>
      <c r="B312" s="472" t="s">
        <v>2467</v>
      </c>
      <c r="C312" s="472" t="s">
        <v>2254</v>
      </c>
      <c r="D312" s="472" t="s">
        <v>2442</v>
      </c>
      <c r="E312" s="472" t="str">
        <f t="shared" si="4"/>
        <v>2020Industrial11</v>
      </c>
      <c r="F312" s="473">
        <v>0.40316872283062444</v>
      </c>
      <c r="G312" s="474">
        <v>30.48856945783492</v>
      </c>
      <c r="H312" s="474">
        <v>369.49412631146765</v>
      </c>
    </row>
    <row r="313" spans="1:8" x14ac:dyDescent="0.35">
      <c r="A313" s="472" t="s">
        <v>2466</v>
      </c>
      <c r="B313" s="472" t="s">
        <v>2467</v>
      </c>
      <c r="C313" s="472" t="s">
        <v>2254</v>
      </c>
      <c r="D313" s="472" t="s">
        <v>2443</v>
      </c>
      <c r="E313" s="472" t="str">
        <f t="shared" si="4"/>
        <v>2020Industrial12</v>
      </c>
      <c r="F313" s="473">
        <v>0.43384031360689229</v>
      </c>
      <c r="G313" s="474">
        <v>32.808027473325346</v>
      </c>
      <c r="H313" s="474">
        <v>397.33599722034558</v>
      </c>
    </row>
    <row r="314" spans="1:8" x14ac:dyDescent="0.35">
      <c r="A314" s="472" t="s">
        <v>2466</v>
      </c>
      <c r="B314" s="472" t="s">
        <v>2467</v>
      </c>
      <c r="C314" s="472" t="s">
        <v>2254</v>
      </c>
      <c r="D314" s="472" t="s">
        <v>2444</v>
      </c>
      <c r="E314" s="472" t="str">
        <f t="shared" si="4"/>
        <v>2020Industrial13</v>
      </c>
      <c r="F314" s="473">
        <v>0.46363557321812393</v>
      </c>
      <c r="G314" s="474">
        <v>35.06121525980177</v>
      </c>
      <c r="H314" s="474">
        <v>423.85206475261032</v>
      </c>
    </row>
    <row r="315" spans="1:8" x14ac:dyDescent="0.35">
      <c r="A315" s="472" t="s">
        <v>2466</v>
      </c>
      <c r="B315" s="472" t="s">
        <v>2467</v>
      </c>
      <c r="C315" s="472" t="s">
        <v>2254</v>
      </c>
      <c r="D315" s="472" t="s">
        <v>2445</v>
      </c>
      <c r="E315" s="472" t="str">
        <f t="shared" si="4"/>
        <v>2020Industrial14</v>
      </c>
      <c r="F315" s="473">
        <v>0.49257953969760604</v>
      </c>
      <c r="G315" s="474">
        <v>37.250026252378859</v>
      </c>
      <c r="H315" s="474">
        <v>449.10546240238625</v>
      </c>
    </row>
    <row r="316" spans="1:8" x14ac:dyDescent="0.35">
      <c r="A316" s="472" t="s">
        <v>2466</v>
      </c>
      <c r="B316" s="472" t="s">
        <v>2467</v>
      </c>
      <c r="C316" s="472" t="s">
        <v>2254</v>
      </c>
      <c r="D316" s="472" t="s">
        <v>2446</v>
      </c>
      <c r="E316" s="472" t="str">
        <f t="shared" si="4"/>
        <v>2020Industrial15</v>
      </c>
      <c r="F316" s="473">
        <v>0.52069653570624586</v>
      </c>
      <c r="G316" s="474">
        <v>39.376299788025179</v>
      </c>
      <c r="H316" s="474">
        <v>473.15631730693474</v>
      </c>
    </row>
    <row r="317" spans="1:8" x14ac:dyDescent="0.35">
      <c r="A317" s="472" t="s">
        <v>2466</v>
      </c>
      <c r="B317" s="472" t="s">
        <v>2467</v>
      </c>
      <c r="C317" s="472" t="s">
        <v>2254</v>
      </c>
      <c r="D317" s="472" t="s">
        <v>2447</v>
      </c>
      <c r="E317" s="472" t="str">
        <f t="shared" si="4"/>
        <v>2020Industrial16</v>
      </c>
      <c r="F317" s="473">
        <v>0.54801018897178166</v>
      </c>
      <c r="G317" s="474">
        <v>41.441822651224456</v>
      </c>
      <c r="H317" s="474">
        <v>496.06189340650479</v>
      </c>
    </row>
    <row r="318" spans="1:8" x14ac:dyDescent="0.35">
      <c r="A318" s="472" t="s">
        <v>2466</v>
      </c>
      <c r="B318" s="472" t="s">
        <v>2467</v>
      </c>
      <c r="C318" s="472" t="s">
        <v>2254</v>
      </c>
      <c r="D318" s="472" t="s">
        <v>2448</v>
      </c>
      <c r="E318" s="472" t="str">
        <f t="shared" si="4"/>
        <v>2020Industrial17</v>
      </c>
      <c r="F318" s="473">
        <v>0.57454345214401648</v>
      </c>
      <c r="G318" s="474">
        <v>43.44833057547519</v>
      </c>
      <c r="H318" s="474">
        <v>517.87672778704768</v>
      </c>
    </row>
    <row r="319" spans="1:8" x14ac:dyDescent="0.35">
      <c r="A319" s="472" t="s">
        <v>2466</v>
      </c>
      <c r="B319" s="472" t="s">
        <v>2467</v>
      </c>
      <c r="C319" s="472" t="s">
        <v>2254</v>
      </c>
      <c r="D319" s="472" t="s">
        <v>2449</v>
      </c>
      <c r="E319" s="472" t="str">
        <f t="shared" si="4"/>
        <v>2020Industrial18</v>
      </c>
      <c r="F319" s="473">
        <v>0.60031862208275888</v>
      </c>
      <c r="G319" s="474">
        <v>45.397509701890179</v>
      </c>
      <c r="H319" s="474">
        <v>538.6527605304218</v>
      </c>
    </row>
    <row r="320" spans="1:8" x14ac:dyDescent="0.35">
      <c r="A320" s="472" t="s">
        <v>2466</v>
      </c>
      <c r="B320" s="472" t="s">
        <v>2467</v>
      </c>
      <c r="C320" s="472" t="s">
        <v>2254</v>
      </c>
      <c r="D320" s="472" t="s">
        <v>2450</v>
      </c>
      <c r="E320" s="472" t="str">
        <f t="shared" si="4"/>
        <v>2020Industrial19</v>
      </c>
      <c r="F320" s="473">
        <v>0.62535735859468</v>
      </c>
      <c r="G320" s="474">
        <v>47.290997996121888</v>
      </c>
      <c r="H320" s="474">
        <v>558.43945838125433</v>
      </c>
    </row>
    <row r="321" spans="1:8" x14ac:dyDescent="0.35">
      <c r="A321" s="472" t="s">
        <v>2466</v>
      </c>
      <c r="B321" s="472" t="s">
        <v>2467</v>
      </c>
      <c r="C321" s="472" t="s">
        <v>2254</v>
      </c>
      <c r="D321" s="472" t="s">
        <v>2451</v>
      </c>
      <c r="E321" s="472" t="str">
        <f t="shared" si="4"/>
        <v>2020Industrial20</v>
      </c>
      <c r="F321" s="473">
        <v>0.64968070263483202</v>
      </c>
      <c r="G321" s="474">
        <v>49.130386624804117</v>
      </c>
      <c r="H321" s="474">
        <v>577.28393252490434</v>
      </c>
    </row>
    <row r="322" spans="1:8" x14ac:dyDescent="0.35">
      <c r="A322" s="472" t="s">
        <v>2466</v>
      </c>
      <c r="B322" s="472" t="s">
        <v>2467</v>
      </c>
      <c r="C322" s="472" t="s">
        <v>2254</v>
      </c>
      <c r="D322" s="472" t="s">
        <v>2452</v>
      </c>
      <c r="E322" s="472" t="str">
        <f t="shared" si="4"/>
        <v>2020Industrial21</v>
      </c>
      <c r="F322" s="473">
        <v>0.67330909398812244</v>
      </c>
      <c r="G322" s="474">
        <v>50.917221292666859</v>
      </c>
      <c r="H322" s="474">
        <v>595.23105075695196</v>
      </c>
    </row>
    <row r="323" spans="1:8" x14ac:dyDescent="0.35">
      <c r="A323" s="472" t="s">
        <v>2466</v>
      </c>
      <c r="B323" s="472" t="s">
        <v>2467</v>
      </c>
      <c r="C323" s="472" t="s">
        <v>2254</v>
      </c>
      <c r="D323" s="472" t="s">
        <v>2453</v>
      </c>
      <c r="E323" s="472" t="str">
        <f t="shared" ref="E323:E361" si="5">A323&amp;C323&amp;D323</f>
        <v>2020Industrial22</v>
      </c>
      <c r="F323" s="473">
        <v>0.69626238844560462</v>
      </c>
      <c r="G323" s="474">
        <v>52.653003541447802</v>
      </c>
      <c r="H323" s="474">
        <v>612.32354431128294</v>
      </c>
    </row>
    <row r="324" spans="1:8" x14ac:dyDescent="0.35">
      <c r="A324" s="472" t="s">
        <v>2466</v>
      </c>
      <c r="B324" s="472" t="s">
        <v>2467</v>
      </c>
      <c r="C324" s="472" t="s">
        <v>2254</v>
      </c>
      <c r="D324" s="472" t="s">
        <v>2454</v>
      </c>
      <c r="E324" s="472" t="str">
        <f t="shared" si="5"/>
        <v>2020Industrial23</v>
      </c>
      <c r="F324" s="473">
        <v>0.7185598744900159</v>
      </c>
      <c r="G324" s="474">
        <v>54.339192011692148</v>
      </c>
      <c r="H324" s="474">
        <v>628.60210960112215</v>
      </c>
    </row>
    <row r="325" spans="1:8" x14ac:dyDescent="0.35">
      <c r="A325" s="472" t="s">
        <v>2466</v>
      </c>
      <c r="B325" s="472" t="s">
        <v>2467</v>
      </c>
      <c r="C325" s="472" t="s">
        <v>2254</v>
      </c>
      <c r="D325" s="472" t="s">
        <v>2455</v>
      </c>
      <c r="E325" s="472" t="str">
        <f t="shared" si="5"/>
        <v>2020Industrial24</v>
      </c>
      <c r="F325" s="473">
        <v>0.74022028950458685</v>
      </c>
      <c r="G325" s="474">
        <v>55.977203668500941</v>
      </c>
      <c r="H325" s="474">
        <v>644.10550511525457</v>
      </c>
    </row>
    <row r="326" spans="1:8" x14ac:dyDescent="0.35">
      <c r="A326" s="472" t="s">
        <v>2466</v>
      </c>
      <c r="B326" s="472" t="s">
        <v>2467</v>
      </c>
      <c r="C326" s="472" t="s">
        <v>2254</v>
      </c>
      <c r="D326" s="472" t="s">
        <v>2456</v>
      </c>
      <c r="E326" s="472" t="str">
        <f t="shared" si="5"/>
        <v>2020Industrial25</v>
      </c>
      <c r="F326" s="473">
        <v>0.76126183551874149</v>
      </c>
      <c r="G326" s="474">
        <v>57.568414992258056</v>
      </c>
      <c r="H326" s="474">
        <v>658.87064370014275</v>
      </c>
    </row>
    <row r="327" spans="1:8" x14ac:dyDescent="0.35">
      <c r="A327" s="472" t="s">
        <v>2466</v>
      </c>
      <c r="B327" s="472" t="s">
        <v>2467</v>
      </c>
      <c r="C327" s="472" t="s">
        <v>2254</v>
      </c>
      <c r="D327" s="472" t="s">
        <v>2457</v>
      </c>
      <c r="E327" s="472" t="str">
        <f t="shared" si="5"/>
        <v>2020Industrial26</v>
      </c>
      <c r="F327" s="473">
        <v>0.78170219450392031</v>
      </c>
      <c r="G327" s="474">
        <v>59.114163135336398</v>
      </c>
      <c r="H327" s="474">
        <v>672.93268044765512</v>
      </c>
    </row>
    <row r="328" spans="1:8" x14ac:dyDescent="0.35">
      <c r="A328" s="472" t="s">
        <v>2466</v>
      </c>
      <c r="B328" s="472" t="s">
        <v>2467</v>
      </c>
      <c r="C328" s="472" t="s">
        <v>2254</v>
      </c>
      <c r="D328" s="472" t="s">
        <v>2458</v>
      </c>
      <c r="E328" s="472" t="str">
        <f t="shared" si="5"/>
        <v>2020Industrial27</v>
      </c>
      <c r="F328" s="473">
        <v>0.80155854323237974</v>
      </c>
      <c r="G328" s="474">
        <v>60.615747045755356</v>
      </c>
      <c r="H328" s="474">
        <v>686.32509639766704</v>
      </c>
    </row>
    <row r="329" spans="1:8" x14ac:dyDescent="0.35">
      <c r="A329" s="472" t="s">
        <v>2466</v>
      </c>
      <c r="B329" s="472" t="s">
        <v>2467</v>
      </c>
      <c r="C329" s="472" t="s">
        <v>2254</v>
      </c>
      <c r="D329" s="472" t="s">
        <v>2459</v>
      </c>
      <c r="E329" s="472" t="str">
        <f t="shared" si="5"/>
        <v>2020Industrial28</v>
      </c>
      <c r="F329" s="473">
        <v>0.82084756771145462</v>
      </c>
      <c r="G329" s="474">
        <v>62.074428558733771</v>
      </c>
      <c r="H329" s="474">
        <v>699.07977825482124</v>
      </c>
    </row>
    <row r="330" spans="1:8" x14ac:dyDescent="0.35">
      <c r="A330" s="472" t="s">
        <v>2466</v>
      </c>
      <c r="B330" s="472" t="s">
        <v>2467</v>
      </c>
      <c r="C330" s="472" t="s">
        <v>2254</v>
      </c>
      <c r="D330" s="472" t="s">
        <v>2460</v>
      </c>
      <c r="E330" s="472" t="str">
        <f t="shared" si="5"/>
        <v>2020Industrial29</v>
      </c>
      <c r="F330" s="473">
        <v>0.8395854772054131</v>
      </c>
      <c r="G330" s="474">
        <v>63.491433457055656</v>
      </c>
      <c r="H330" s="474">
        <v>711.22709430925386</v>
      </c>
    </row>
    <row r="331" spans="1:8" x14ac:dyDescent="0.35">
      <c r="A331" s="472" t="s">
        <v>2466</v>
      </c>
      <c r="B331" s="472" t="s">
        <v>2467</v>
      </c>
      <c r="C331" s="472" t="s">
        <v>2254</v>
      </c>
      <c r="D331" s="472" t="s">
        <v>2461</v>
      </c>
      <c r="E331" s="472" t="str">
        <f t="shared" si="5"/>
        <v>2020Industrial30</v>
      </c>
      <c r="F331" s="473">
        <v>0.8577880178566869</v>
      </c>
      <c r="G331" s="474">
        <v>64.867952501139783</v>
      </c>
      <c r="H331" s="474">
        <v>722.79596674204674</v>
      </c>
    </row>
    <row r="332" spans="1:8" x14ac:dyDescent="0.35">
      <c r="A332" s="472" t="s">
        <v>2466</v>
      </c>
      <c r="B332" s="472" t="s">
        <v>2467</v>
      </c>
      <c r="C332" s="472" t="s">
        <v>12</v>
      </c>
      <c r="D332" s="472" t="s">
        <v>2432</v>
      </c>
      <c r="E332" s="472" t="str">
        <f t="shared" si="5"/>
        <v>2020Commercial1</v>
      </c>
      <c r="F332" s="473">
        <v>0.1290096</v>
      </c>
      <c r="G332" s="474">
        <v>5.4516960000000001</v>
      </c>
      <c r="H332" s="474">
        <v>30</v>
      </c>
    </row>
    <row r="333" spans="1:8" x14ac:dyDescent="0.35">
      <c r="A333" s="472" t="s">
        <v>2466</v>
      </c>
      <c r="B333" s="472" t="s">
        <v>2467</v>
      </c>
      <c r="C333" s="472" t="s">
        <v>12</v>
      </c>
      <c r="D333" s="472" t="s">
        <v>2433</v>
      </c>
      <c r="E333" s="472" t="str">
        <f t="shared" si="5"/>
        <v>2020Commercial2</v>
      </c>
      <c r="F333" s="473">
        <v>0.24222210612244899</v>
      </c>
      <c r="G333" s="474">
        <v>10.235837387755103</v>
      </c>
      <c r="H333" s="474">
        <v>55.782312925170061</v>
      </c>
    </row>
    <row r="334" spans="1:8" x14ac:dyDescent="0.35">
      <c r="A334" s="472" t="s">
        <v>2466</v>
      </c>
      <c r="B334" s="472" t="s">
        <v>2467</v>
      </c>
      <c r="C334" s="472" t="s">
        <v>12</v>
      </c>
      <c r="D334" s="472" t="s">
        <v>2434</v>
      </c>
      <c r="E334" s="472" t="str">
        <f t="shared" si="5"/>
        <v>2020Commercial3</v>
      </c>
      <c r="F334" s="473">
        <v>0.35816776023323615</v>
      </c>
      <c r="G334" s="474">
        <v>15.135476319533527</v>
      </c>
      <c r="H334" s="474">
        <v>90.335816866429113</v>
      </c>
    </row>
    <row r="335" spans="1:8" x14ac:dyDescent="0.35">
      <c r="A335" s="472" t="s">
        <v>2466</v>
      </c>
      <c r="B335" s="472" t="s">
        <v>2467</v>
      </c>
      <c r="C335" s="472" t="s">
        <v>12</v>
      </c>
      <c r="D335" s="472" t="s">
        <v>2435</v>
      </c>
      <c r="E335" s="472" t="str">
        <f t="shared" si="5"/>
        <v>2020Commercial4</v>
      </c>
      <c r="F335" s="473">
        <v>0.47080068136942943</v>
      </c>
      <c r="G335" s="474">
        <v>19.895125567546852</v>
      </c>
      <c r="H335" s="474">
        <v>131.47094060602319</v>
      </c>
    </row>
    <row r="336" spans="1:8" x14ac:dyDescent="0.35">
      <c r="A336" s="472" t="s">
        <v>2466</v>
      </c>
      <c r="B336" s="472" t="s">
        <v>2467</v>
      </c>
      <c r="C336" s="472" t="s">
        <v>12</v>
      </c>
      <c r="D336" s="472" t="s">
        <v>2436</v>
      </c>
      <c r="E336" s="472" t="str">
        <f t="shared" si="5"/>
        <v>2020Commercial5</v>
      </c>
      <c r="F336" s="473">
        <v>0.58021551904458857</v>
      </c>
      <c r="G336" s="474">
        <v>24.518784837045512</v>
      </c>
      <c r="H336" s="474">
        <v>170.64724892944614</v>
      </c>
    </row>
    <row r="337" spans="1:8" x14ac:dyDescent="0.35">
      <c r="A337" s="472" t="s">
        <v>2466</v>
      </c>
      <c r="B337" s="472" t="s">
        <v>2467</v>
      </c>
      <c r="C337" s="472" t="s">
        <v>12</v>
      </c>
      <c r="D337" s="472" t="s">
        <v>2437</v>
      </c>
      <c r="E337" s="472" t="str">
        <f t="shared" si="5"/>
        <v>2020Commercial6</v>
      </c>
      <c r="F337" s="473">
        <v>0.6865042185004574</v>
      </c>
      <c r="G337" s="474">
        <v>29.01033955598707</v>
      </c>
      <c r="H337" s="474">
        <v>207.95801876127751</v>
      </c>
    </row>
    <row r="338" spans="1:8" x14ac:dyDescent="0.35">
      <c r="A338" s="472" t="s">
        <v>2466</v>
      </c>
      <c r="B338" s="472" t="s">
        <v>2467</v>
      </c>
      <c r="C338" s="472" t="s">
        <v>12</v>
      </c>
      <c r="D338" s="472" t="s">
        <v>2438</v>
      </c>
      <c r="E338" s="472" t="str">
        <f t="shared" si="5"/>
        <v>2020Commercial7</v>
      </c>
      <c r="F338" s="473">
        <v>0.78975609797187285</v>
      </c>
      <c r="G338" s="474">
        <v>33.37356414010172</v>
      </c>
      <c r="H338" s="474">
        <v>243.49208526778358</v>
      </c>
    </row>
    <row r="339" spans="1:8" x14ac:dyDescent="0.35">
      <c r="A339" s="472" t="s">
        <v>2466</v>
      </c>
      <c r="B339" s="472" t="s">
        <v>2467</v>
      </c>
      <c r="C339" s="472" t="s">
        <v>12</v>
      </c>
      <c r="D339" s="472" t="s">
        <v>2439</v>
      </c>
      <c r="E339" s="472" t="str">
        <f t="shared" si="5"/>
        <v>2020Commercial8</v>
      </c>
      <c r="F339" s="473">
        <v>0.89005792374410508</v>
      </c>
      <c r="G339" s="474">
        <v>37.612125164670239</v>
      </c>
      <c r="H339" s="474">
        <v>277.33405336921794</v>
      </c>
    </row>
    <row r="340" spans="1:8" x14ac:dyDescent="0.35">
      <c r="A340" s="472" t="s">
        <v>2466</v>
      </c>
      <c r="B340" s="472" t="s">
        <v>2467</v>
      </c>
      <c r="C340" s="472" t="s">
        <v>12</v>
      </c>
      <c r="D340" s="472" t="s">
        <v>2440</v>
      </c>
      <c r="E340" s="472" t="str">
        <f t="shared" si="5"/>
        <v>2020Commercial9</v>
      </c>
      <c r="F340" s="473">
        <v>0.98749398306570202</v>
      </c>
      <c r="G340" s="474">
        <v>41.729584445679663</v>
      </c>
      <c r="H340" s="474">
        <v>309.56449918010782</v>
      </c>
    </row>
    <row r="341" spans="1:8" x14ac:dyDescent="0.35">
      <c r="A341" s="472" t="s">
        <v>2466</v>
      </c>
      <c r="B341" s="472" t="s">
        <v>2467</v>
      </c>
      <c r="C341" s="472" t="s">
        <v>12</v>
      </c>
      <c r="D341" s="472" t="s">
        <v>2441</v>
      </c>
      <c r="E341" s="472" t="str">
        <f t="shared" si="5"/>
        <v>2020Commercial10</v>
      </c>
      <c r="F341" s="473">
        <v>1.0821461549781106</v>
      </c>
      <c r="G341" s="474">
        <v>45.729402032945956</v>
      </c>
      <c r="H341" s="474">
        <v>340.26016185714576</v>
      </c>
    </row>
    <row r="342" spans="1:8" x14ac:dyDescent="0.35">
      <c r="A342" s="472" t="s">
        <v>2466</v>
      </c>
      <c r="B342" s="472" t="s">
        <v>2467</v>
      </c>
      <c r="C342" s="472" t="s">
        <v>12</v>
      </c>
      <c r="D342" s="472" t="s">
        <v>2442</v>
      </c>
      <c r="E342" s="472" t="str">
        <f t="shared" si="5"/>
        <v>2020Commercial11</v>
      </c>
      <c r="F342" s="473">
        <v>1.1740939791215932</v>
      </c>
      <c r="G342" s="474">
        <v>49.614939117718926</v>
      </c>
      <c r="H342" s="474">
        <v>369.49412631146765</v>
      </c>
    </row>
    <row r="343" spans="1:8" x14ac:dyDescent="0.35">
      <c r="A343" s="472" t="s">
        <v>2466</v>
      </c>
      <c r="B343" s="472" t="s">
        <v>2467</v>
      </c>
      <c r="C343" s="472" t="s">
        <v>12</v>
      </c>
      <c r="D343" s="472" t="s">
        <v>2443</v>
      </c>
      <c r="E343" s="472" t="str">
        <f t="shared" si="5"/>
        <v>2020Commercial12</v>
      </c>
      <c r="F343" s="473">
        <v>1.2634147225752619</v>
      </c>
      <c r="G343" s="474">
        <v>53.389460857212669</v>
      </c>
      <c r="H343" s="474">
        <v>397.33599722034558</v>
      </c>
    </row>
    <row r="344" spans="1:8" x14ac:dyDescent="0.35">
      <c r="A344" s="472" t="s">
        <v>2466</v>
      </c>
      <c r="B344" s="472" t="s">
        <v>2467</v>
      </c>
      <c r="C344" s="472" t="s">
        <v>12</v>
      </c>
      <c r="D344" s="472" t="s">
        <v>2444</v>
      </c>
      <c r="E344" s="472" t="str">
        <f t="shared" si="5"/>
        <v>2020Commercial13</v>
      </c>
      <c r="F344" s="473">
        <v>1.3501834447873973</v>
      </c>
      <c r="G344" s="474">
        <v>57.056139118435162</v>
      </c>
      <c r="H344" s="474">
        <v>423.85206475261032</v>
      </c>
    </row>
    <row r="345" spans="1:8" x14ac:dyDescent="0.35">
      <c r="A345" s="472" t="s">
        <v>2466</v>
      </c>
      <c r="B345" s="472" t="s">
        <v>2467</v>
      </c>
      <c r="C345" s="472" t="s">
        <v>12</v>
      </c>
      <c r="D345" s="472" t="s">
        <v>2445</v>
      </c>
      <c r="E345" s="472" t="str">
        <f t="shared" si="5"/>
        <v>2020Commercial14</v>
      </c>
      <c r="F345" s="473">
        <v>1.4344730606506144</v>
      </c>
      <c r="G345" s="474">
        <v>60.618055143622733</v>
      </c>
      <c r="H345" s="474">
        <v>449.10546240238625</v>
      </c>
    </row>
    <row r="346" spans="1:8" x14ac:dyDescent="0.35">
      <c r="A346" s="472" t="s">
        <v>2466</v>
      </c>
      <c r="B346" s="472" t="s">
        <v>2467</v>
      </c>
      <c r="C346" s="472" t="s">
        <v>12</v>
      </c>
      <c r="D346" s="472" t="s">
        <v>2446</v>
      </c>
      <c r="E346" s="472" t="str">
        <f t="shared" si="5"/>
        <v>2020Commercial15</v>
      </c>
      <c r="F346" s="473">
        <v>1.5163544017748825</v>
      </c>
      <c r="G346" s="474">
        <v>64.07820213951922</v>
      </c>
      <c r="H346" s="474">
        <v>473.15631730693474</v>
      </c>
    </row>
    <row r="347" spans="1:8" x14ac:dyDescent="0.35">
      <c r="A347" s="472" t="s">
        <v>2466</v>
      </c>
      <c r="B347" s="472" t="s">
        <v>2467</v>
      </c>
      <c r="C347" s="472" t="s">
        <v>12</v>
      </c>
      <c r="D347" s="472" t="s">
        <v>2447</v>
      </c>
      <c r="E347" s="472" t="str">
        <f t="shared" si="5"/>
        <v>2020Commercial16</v>
      </c>
      <c r="F347" s="473">
        <v>1.5958962760098858</v>
      </c>
      <c r="G347" s="474">
        <v>67.43948779267582</v>
      </c>
      <c r="H347" s="474">
        <v>496.06189340650479</v>
      </c>
    </row>
    <row r="348" spans="1:8" x14ac:dyDescent="0.35">
      <c r="A348" s="472" t="s">
        <v>2466</v>
      </c>
      <c r="B348" s="472" t="s">
        <v>2467</v>
      </c>
      <c r="C348" s="472" t="s">
        <v>12</v>
      </c>
      <c r="D348" s="472" t="s">
        <v>2448</v>
      </c>
      <c r="E348" s="472" t="str">
        <f t="shared" si="5"/>
        <v>2020Commercial17</v>
      </c>
      <c r="F348" s="473">
        <v>1.6731655252667461</v>
      </c>
      <c r="G348" s="474">
        <v>70.704736712885079</v>
      </c>
      <c r="H348" s="474">
        <v>517.87672778704768</v>
      </c>
    </row>
    <row r="349" spans="1:8" x14ac:dyDescent="0.35">
      <c r="A349" s="472" t="s">
        <v>2466</v>
      </c>
      <c r="B349" s="472" t="s">
        <v>2467</v>
      </c>
      <c r="C349" s="472" t="s">
        <v>12</v>
      </c>
      <c r="D349" s="472" t="s">
        <v>2449</v>
      </c>
      <c r="E349" s="472" t="str">
        <f t="shared" si="5"/>
        <v>2020Commercial18</v>
      </c>
      <c r="F349" s="473">
        <v>1.7482270816876961</v>
      </c>
      <c r="G349" s="474">
        <v>73.876692806802637</v>
      </c>
      <c r="H349" s="474">
        <v>538.6527605304218</v>
      </c>
    </row>
    <row r="350" spans="1:8" x14ac:dyDescent="0.35">
      <c r="A350" s="472" t="s">
        <v>2466</v>
      </c>
      <c r="B350" s="472" t="s">
        <v>2467</v>
      </c>
      <c r="C350" s="472" t="s">
        <v>12</v>
      </c>
      <c r="D350" s="472" t="s">
        <v>2450</v>
      </c>
      <c r="E350" s="472" t="str">
        <f t="shared" si="5"/>
        <v>2020Commercial19</v>
      </c>
      <c r="F350" s="473">
        <v>1.8211440222109048</v>
      </c>
      <c r="G350" s="474">
        <v>76.958021583751133</v>
      </c>
      <c r="H350" s="474">
        <v>558.43945838125433</v>
      </c>
    </row>
    <row r="351" spans="1:8" x14ac:dyDescent="0.35">
      <c r="A351" s="472" t="s">
        <v>2466</v>
      </c>
      <c r="B351" s="472" t="s">
        <v>2467</v>
      </c>
      <c r="C351" s="472" t="s">
        <v>12</v>
      </c>
      <c r="D351" s="472" t="s">
        <v>2451</v>
      </c>
      <c r="E351" s="472" t="str">
        <f t="shared" si="5"/>
        <v>2020Commercial20</v>
      </c>
      <c r="F351" s="473">
        <v>1.8919776215763073</v>
      </c>
      <c r="G351" s="474">
        <v>79.951312395643953</v>
      </c>
      <c r="H351" s="474">
        <v>577.28393252490434</v>
      </c>
    </row>
    <row r="352" spans="1:8" x14ac:dyDescent="0.35">
      <c r="A352" s="472" t="s">
        <v>2466</v>
      </c>
      <c r="B352" s="472" t="s">
        <v>2467</v>
      </c>
      <c r="C352" s="472" t="s">
        <v>12</v>
      </c>
      <c r="D352" s="472" t="s">
        <v>2452</v>
      </c>
      <c r="E352" s="472" t="str">
        <f t="shared" si="5"/>
        <v>2020Commercial21</v>
      </c>
      <c r="F352" s="473">
        <v>1.9607874038169844</v>
      </c>
      <c r="G352" s="474">
        <v>82.859080612911271</v>
      </c>
      <c r="H352" s="474">
        <v>595.23105075695196</v>
      </c>
    </row>
    <row r="353" spans="1:8" x14ac:dyDescent="0.35">
      <c r="A353" s="472" t="s">
        <v>2466</v>
      </c>
      <c r="B353" s="472" t="s">
        <v>2467</v>
      </c>
      <c r="C353" s="472" t="s">
        <v>12</v>
      </c>
      <c r="D353" s="472" t="s">
        <v>2453</v>
      </c>
      <c r="E353" s="472" t="str">
        <f t="shared" si="5"/>
        <v>2020Commercial22</v>
      </c>
      <c r="F353" s="473">
        <v>2.027631192279356</v>
      </c>
      <c r="G353" s="474">
        <v>85.683769738256657</v>
      </c>
      <c r="H353" s="474">
        <v>612.32354431128294</v>
      </c>
    </row>
    <row r="354" spans="1:8" x14ac:dyDescent="0.35">
      <c r="A354" s="472" t="s">
        <v>2466</v>
      </c>
      <c r="B354" s="472" t="s">
        <v>2467</v>
      </c>
      <c r="C354" s="472" t="s">
        <v>12</v>
      </c>
      <c r="D354" s="472" t="s">
        <v>2454</v>
      </c>
      <c r="E354" s="472" t="str">
        <f t="shared" si="5"/>
        <v>2020Commercial23</v>
      </c>
      <c r="F354" s="473">
        <v>2.0925651582142315</v>
      </c>
      <c r="G354" s="474">
        <v>88.427753460020753</v>
      </c>
      <c r="H354" s="474">
        <v>628.60210960112215</v>
      </c>
    </row>
    <row r="355" spans="1:8" x14ac:dyDescent="0.35">
      <c r="A355" s="472" t="s">
        <v>2466</v>
      </c>
      <c r="B355" s="472" t="s">
        <v>2467</v>
      </c>
      <c r="C355" s="472" t="s">
        <v>12</v>
      </c>
      <c r="D355" s="472" t="s">
        <v>2455</v>
      </c>
      <c r="E355" s="472" t="str">
        <f t="shared" si="5"/>
        <v>2020Commercial24</v>
      </c>
      <c r="F355" s="473">
        <v>2.1556438679795393</v>
      </c>
      <c r="G355" s="474">
        <v>91.093337646877302</v>
      </c>
      <c r="H355" s="474">
        <v>644.10550511525457</v>
      </c>
    </row>
    <row r="356" spans="1:8" x14ac:dyDescent="0.35">
      <c r="A356" s="472" t="s">
        <v>2466</v>
      </c>
      <c r="B356" s="472" t="s">
        <v>2467</v>
      </c>
      <c r="C356" s="472" t="s">
        <v>12</v>
      </c>
      <c r="D356" s="472" t="s">
        <v>2456</v>
      </c>
      <c r="E356" s="472" t="str">
        <f t="shared" si="5"/>
        <v>2020Commercial25</v>
      </c>
      <c r="F356" s="473">
        <v>2.2169203288944095</v>
      </c>
      <c r="G356" s="474">
        <v>93.682762285537947</v>
      </c>
      <c r="H356" s="474">
        <v>658.87064370014275</v>
      </c>
    </row>
    <row r="357" spans="1:8" x14ac:dyDescent="0.35">
      <c r="A357" s="472" t="s">
        <v>2466</v>
      </c>
      <c r="B357" s="472" t="s">
        <v>2467</v>
      </c>
      <c r="C357" s="472" t="s">
        <v>12</v>
      </c>
      <c r="D357" s="472" t="s">
        <v>2457</v>
      </c>
      <c r="E357" s="472" t="str">
        <f t="shared" si="5"/>
        <v>2020Commercial26</v>
      </c>
      <c r="F357" s="473">
        <v>2.2764460337831407</v>
      </c>
      <c r="G357" s="474">
        <v>96.198203363094009</v>
      </c>
      <c r="H357" s="474">
        <v>672.93268044765512</v>
      </c>
    </row>
    <row r="358" spans="1:8" x14ac:dyDescent="0.35">
      <c r="A358" s="472" t="s">
        <v>2466</v>
      </c>
      <c r="B358" s="472" t="s">
        <v>2467</v>
      </c>
      <c r="C358" s="472" t="s">
        <v>12</v>
      </c>
      <c r="D358" s="472" t="s">
        <v>2458</v>
      </c>
      <c r="E358" s="472" t="str">
        <f t="shared" si="5"/>
        <v>2020Commercial27</v>
      </c>
      <c r="F358" s="473">
        <v>2.3342710042464794</v>
      </c>
      <c r="G358" s="474">
        <v>98.641774695577027</v>
      </c>
      <c r="H358" s="474">
        <v>686.32509639766704</v>
      </c>
    </row>
    <row r="359" spans="1:8" x14ac:dyDescent="0.35">
      <c r="A359" s="472" t="s">
        <v>2466</v>
      </c>
      <c r="B359" s="472" t="s">
        <v>2467</v>
      </c>
      <c r="C359" s="472" t="s">
        <v>12</v>
      </c>
      <c r="D359" s="472" t="s">
        <v>2459</v>
      </c>
      <c r="E359" s="472" t="str">
        <f t="shared" si="5"/>
        <v>2020Commercial28</v>
      </c>
      <c r="F359" s="473">
        <v>2.3904438326965796</v>
      </c>
      <c r="G359" s="474">
        <v>101.01552970427483</v>
      </c>
      <c r="H359" s="474">
        <v>699.07977825482124</v>
      </c>
    </row>
    <row r="360" spans="1:8" x14ac:dyDescent="0.35">
      <c r="A360" s="472" t="s">
        <v>2466</v>
      </c>
      <c r="B360" s="472" t="s">
        <v>2467</v>
      </c>
      <c r="C360" s="472" t="s">
        <v>12</v>
      </c>
      <c r="D360" s="472" t="s">
        <v>2460</v>
      </c>
      <c r="E360" s="472" t="str">
        <f t="shared" si="5"/>
        <v>2020Commercial29</v>
      </c>
      <c r="F360" s="473">
        <v>2.4450117231909632</v>
      </c>
      <c r="G360" s="474">
        <v>103.32146314129554</v>
      </c>
      <c r="H360" s="474">
        <v>711.22709430925386</v>
      </c>
    </row>
    <row r="361" spans="1:8" x14ac:dyDescent="0.35">
      <c r="A361" s="472" t="s">
        <v>2466</v>
      </c>
      <c r="B361" s="472" t="s">
        <v>2467</v>
      </c>
      <c r="C361" s="472" t="s">
        <v>12</v>
      </c>
      <c r="D361" s="472" t="s">
        <v>2461</v>
      </c>
      <c r="E361" s="472" t="str">
        <f t="shared" si="5"/>
        <v>2020Commercial30</v>
      </c>
      <c r="F361" s="473">
        <v>2.4980205310997925</v>
      </c>
      <c r="G361" s="474">
        <v>105.56151276582996</v>
      </c>
      <c r="H361" s="474">
        <v>722.79596674204674</v>
      </c>
    </row>
  </sheetData>
  <sheetProtection algorithmName="SHA-512" hashValue="Jd7SZdnWrtFlNcrRkbrMjPOOpdtie/GoPgYCOL/67TIS6HNjldOdXJnkzjGj8h3tbXZgrEDYQ9+FxHhddf6irA==" saltValue="qo/eYwfbYiX3FSFCvU2neg==" spinCount="100000" sheet="1" objects="1" scenarios="1" selectLockedCells="1" selectUnlockedCells="1"/>
  <autoFilter ref="A1:H361" xr:uid="{C08AE024-07F1-4C87-A206-C6060595719D}"/>
  <pageMargins left="0.7" right="0.7" top="0.75" bottom="0.75" header="0.3" footer="0.3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8A3768-2A42-4B60-BD3A-2D2B7A70B0C5}">
  <sheetPr codeName="Sheet21">
    <tabColor rgb="FF7030A0"/>
  </sheetPr>
  <dimension ref="B2:K45"/>
  <sheetViews>
    <sheetView workbookViewId="0"/>
  </sheetViews>
  <sheetFormatPr defaultRowHeight="14.5" x14ac:dyDescent="0.35"/>
  <sheetData>
    <row r="2" spans="2:11" x14ac:dyDescent="0.35">
      <c r="B2" s="123"/>
      <c r="C2" s="118" t="s">
        <v>2468</v>
      </c>
      <c r="D2" s="118"/>
      <c r="E2" s="118"/>
      <c r="F2" s="118"/>
      <c r="G2" s="144"/>
      <c r="H2" s="258" t="s">
        <v>2469</v>
      </c>
      <c r="I2" s="347"/>
      <c r="J2" s="347"/>
      <c r="K2" s="118"/>
    </row>
    <row r="3" spans="2:11" ht="91" x14ac:dyDescent="0.35">
      <c r="B3" s="123"/>
      <c r="C3" s="248" t="s">
        <v>2470</v>
      </c>
      <c r="D3" s="249" t="s">
        <v>2471</v>
      </c>
      <c r="E3" s="249" t="s">
        <v>2472</v>
      </c>
      <c r="F3" s="249" t="s">
        <v>2473</v>
      </c>
      <c r="G3" s="144"/>
      <c r="H3" s="257" t="s">
        <v>54</v>
      </c>
      <c r="I3" s="256" t="s">
        <v>2474</v>
      </c>
      <c r="J3" s="256" t="s">
        <v>519</v>
      </c>
      <c r="K3" s="249" t="s">
        <v>2471</v>
      </c>
    </row>
    <row r="4" spans="2:11" x14ac:dyDescent="0.35">
      <c r="B4" s="123"/>
      <c r="C4" s="252" t="s">
        <v>1576</v>
      </c>
      <c r="D4" s="250"/>
      <c r="E4" s="251"/>
      <c r="F4" s="239"/>
      <c r="G4" s="144"/>
      <c r="H4" s="255" t="s">
        <v>2475</v>
      </c>
      <c r="I4" s="256"/>
      <c r="J4" s="256"/>
      <c r="K4" s="261">
        <f>SUMPRODUCT(J5:J35,K5:K35)</f>
        <v>-1.3911683532658694E-2</v>
      </c>
    </row>
    <row r="5" spans="2:11" x14ac:dyDescent="0.35">
      <c r="B5" s="123"/>
      <c r="C5" s="252" t="s">
        <v>2367</v>
      </c>
      <c r="D5" s="118">
        <v>-3.5000000000000003E-2</v>
      </c>
      <c r="E5" s="118">
        <v>-0.82299999999999995</v>
      </c>
      <c r="F5" s="118">
        <v>-0.35799999999999998</v>
      </c>
      <c r="G5" s="144"/>
      <c r="H5" s="254" t="s">
        <v>2476</v>
      </c>
      <c r="I5" s="348">
        <v>318</v>
      </c>
      <c r="J5" s="349">
        <v>7.3137074517019313E-2</v>
      </c>
      <c r="K5" s="260">
        <f>D39</f>
        <v>-1.4999999999999999E-2</v>
      </c>
    </row>
    <row r="6" spans="2:11" x14ac:dyDescent="0.35">
      <c r="B6" s="123"/>
      <c r="C6" s="252" t="s">
        <v>2477</v>
      </c>
      <c r="D6" s="118">
        <v>-1.2999999999999999E-2</v>
      </c>
      <c r="E6" s="118">
        <v>-0.315</v>
      </c>
      <c r="F6" s="118">
        <v>-0.13700000000000001</v>
      </c>
      <c r="G6" s="144"/>
      <c r="H6" s="254" t="s">
        <v>2269</v>
      </c>
      <c r="I6" s="348">
        <v>45</v>
      </c>
      <c r="J6" s="349">
        <v>1.0349586016559338E-2</v>
      </c>
      <c r="K6" s="260">
        <f>D34</f>
        <v>-1.4999999999999999E-2</v>
      </c>
    </row>
    <row r="7" spans="2:11" x14ac:dyDescent="0.35">
      <c r="B7" s="123"/>
      <c r="C7" s="252" t="s">
        <v>2478</v>
      </c>
      <c r="D7" s="118">
        <v>-1.7999999999999999E-2</v>
      </c>
      <c r="E7" s="118">
        <v>-0.42</v>
      </c>
      <c r="F7" s="118">
        <v>-0.183</v>
      </c>
      <c r="G7" s="144"/>
      <c r="H7" s="254" t="s">
        <v>2367</v>
      </c>
      <c r="I7" s="348">
        <v>38</v>
      </c>
      <c r="J7" s="349">
        <v>8.7396504139834411E-3</v>
      </c>
      <c r="K7" s="259">
        <f t="shared" ref="K7:K13" si="0">VLOOKUP(H7,$C$5:$D$45,2,FALSE)</f>
        <v>-3.5000000000000003E-2</v>
      </c>
    </row>
    <row r="8" spans="2:11" x14ac:dyDescent="0.35">
      <c r="B8" s="123"/>
      <c r="C8" s="254" t="s">
        <v>2404</v>
      </c>
      <c r="D8" s="118">
        <v>-2.3E-2</v>
      </c>
      <c r="E8" s="118">
        <v>-0.54800000000000004</v>
      </c>
      <c r="F8" s="118">
        <v>-0.23799999999999999</v>
      </c>
      <c r="G8" s="144"/>
      <c r="H8" s="254" t="s">
        <v>1756</v>
      </c>
      <c r="I8" s="348">
        <v>119</v>
      </c>
      <c r="J8" s="349">
        <v>2.7368905243790247E-2</v>
      </c>
      <c r="K8" s="259">
        <f t="shared" si="0"/>
        <v>-3.5000000000000003E-2</v>
      </c>
    </row>
    <row r="9" spans="2:11" x14ac:dyDescent="0.35">
      <c r="B9" s="123"/>
      <c r="C9" s="252" t="s">
        <v>1756</v>
      </c>
      <c r="D9" s="118">
        <v>-3.5000000000000003E-2</v>
      </c>
      <c r="E9" s="118">
        <v>-0.82799999999999996</v>
      </c>
      <c r="F9" s="118">
        <v>-0.36</v>
      </c>
      <c r="G9" s="144"/>
      <c r="H9" s="254" t="s">
        <v>2400</v>
      </c>
      <c r="I9" s="348">
        <v>133</v>
      </c>
      <c r="J9" s="349">
        <v>3.0588776448942041E-2</v>
      </c>
      <c r="K9" s="259">
        <f t="shared" si="0"/>
        <v>-1.9E-2</v>
      </c>
    </row>
    <row r="10" spans="2:11" x14ac:dyDescent="0.35">
      <c r="B10" s="123"/>
      <c r="C10" s="252" t="s">
        <v>2479</v>
      </c>
      <c r="D10" s="118">
        <v>-1.7000000000000001E-2</v>
      </c>
      <c r="E10" s="118">
        <v>-0.39400000000000002</v>
      </c>
      <c r="F10" s="118">
        <v>-0.17100000000000001</v>
      </c>
      <c r="G10" s="144"/>
      <c r="H10" s="254" t="s">
        <v>2271</v>
      </c>
      <c r="I10" s="348">
        <v>407</v>
      </c>
      <c r="J10" s="349">
        <v>9.3606255749770009E-2</v>
      </c>
      <c r="K10" s="259">
        <f t="shared" si="0"/>
        <v>0</v>
      </c>
    </row>
    <row r="11" spans="2:11" x14ac:dyDescent="0.35">
      <c r="B11" s="123"/>
      <c r="C11" s="252" t="s">
        <v>2400</v>
      </c>
      <c r="D11" s="118">
        <v>-1.9E-2</v>
      </c>
      <c r="E11" s="118">
        <v>-0.45500000000000002</v>
      </c>
      <c r="F11" s="118">
        <v>-0.19800000000000001</v>
      </c>
      <c r="G11" s="144"/>
      <c r="H11" s="254" t="s">
        <v>2396</v>
      </c>
      <c r="I11" s="348">
        <v>80</v>
      </c>
      <c r="J11" s="349">
        <v>1.8399264029438821E-2</v>
      </c>
      <c r="K11" s="259">
        <f t="shared" si="0"/>
        <v>0</v>
      </c>
    </row>
    <row r="12" spans="2:11" x14ac:dyDescent="0.35">
      <c r="B12" s="123"/>
      <c r="C12" s="252" t="s">
        <v>2271</v>
      </c>
      <c r="D12" s="118">
        <v>0</v>
      </c>
      <c r="E12" s="118">
        <v>0</v>
      </c>
      <c r="F12" s="118">
        <v>0</v>
      </c>
      <c r="G12" s="144"/>
      <c r="H12" s="254" t="s">
        <v>2371</v>
      </c>
      <c r="I12" s="348">
        <v>35</v>
      </c>
      <c r="J12" s="349">
        <v>8.049678012879485E-3</v>
      </c>
      <c r="K12" s="259">
        <f t="shared" si="0"/>
        <v>-0.02</v>
      </c>
    </row>
    <row r="13" spans="2:11" x14ac:dyDescent="0.35">
      <c r="B13" s="123"/>
      <c r="C13" s="252" t="s">
        <v>2480</v>
      </c>
      <c r="D13" s="118">
        <v>0</v>
      </c>
      <c r="E13" s="118">
        <v>0</v>
      </c>
      <c r="F13" s="118">
        <v>0</v>
      </c>
      <c r="G13" s="144"/>
      <c r="H13" s="254" t="s">
        <v>2402</v>
      </c>
      <c r="I13" s="348">
        <v>64</v>
      </c>
      <c r="J13" s="349">
        <v>1.4719411223551058E-2</v>
      </c>
      <c r="K13" s="259">
        <f t="shared" si="0"/>
        <v>-1.0999999999999999E-2</v>
      </c>
    </row>
    <row r="14" spans="2:11" x14ac:dyDescent="0.35">
      <c r="B14" s="123"/>
      <c r="C14" s="252" t="s">
        <v>2396</v>
      </c>
      <c r="D14" s="118">
        <v>0</v>
      </c>
      <c r="E14" s="118">
        <v>0</v>
      </c>
      <c r="F14" s="118">
        <v>0</v>
      </c>
      <c r="G14" s="144"/>
      <c r="H14" s="254" t="s">
        <v>1368</v>
      </c>
      <c r="I14" s="348">
        <v>11</v>
      </c>
      <c r="J14" s="349">
        <v>2.5298988040478379E-3</v>
      </c>
      <c r="K14" s="260">
        <f>D17</f>
        <v>-8.9999999999999993E-3</v>
      </c>
    </row>
    <row r="15" spans="2:11" x14ac:dyDescent="0.35">
      <c r="B15" s="123"/>
      <c r="C15" s="252" t="s">
        <v>2371</v>
      </c>
      <c r="D15" s="118">
        <v>-0.02</v>
      </c>
      <c r="E15" s="118">
        <v>-0.46300000000000002</v>
      </c>
      <c r="F15" s="118">
        <v>-0.20100000000000001</v>
      </c>
      <c r="G15" s="144"/>
      <c r="H15" s="254" t="s">
        <v>2351</v>
      </c>
      <c r="I15" s="348">
        <v>126</v>
      </c>
      <c r="J15" s="349">
        <v>2.8978840846366146E-2</v>
      </c>
      <c r="K15" s="260">
        <f>D24</f>
        <v>-0.02</v>
      </c>
    </row>
    <row r="16" spans="2:11" x14ac:dyDescent="0.35">
      <c r="B16" s="123"/>
      <c r="C16" s="252" t="s">
        <v>2402</v>
      </c>
      <c r="D16" s="118">
        <v>-1.0999999999999999E-2</v>
      </c>
      <c r="E16" s="118">
        <v>-0.249</v>
      </c>
      <c r="F16" s="118">
        <v>-0.108</v>
      </c>
      <c r="G16" s="144"/>
      <c r="H16" s="254" t="s">
        <v>2380</v>
      </c>
      <c r="I16" s="348">
        <v>389</v>
      </c>
      <c r="J16" s="349">
        <v>8.946642134314628E-2</v>
      </c>
      <c r="K16" s="259">
        <f>VLOOKUP(H16,$C$5:$D$45,2,FALSE)</f>
        <v>-1.2E-2</v>
      </c>
    </row>
    <row r="17" spans="2:11" x14ac:dyDescent="0.35">
      <c r="B17" s="123"/>
      <c r="C17" s="252" t="s">
        <v>2481</v>
      </c>
      <c r="D17" s="118">
        <v>-8.9999999999999993E-3</v>
      </c>
      <c r="E17" s="118">
        <v>-0.21099999999999999</v>
      </c>
      <c r="F17" s="118">
        <v>-9.1999999999999998E-2</v>
      </c>
      <c r="G17" s="144"/>
      <c r="H17" s="254" t="s">
        <v>2482</v>
      </c>
      <c r="I17" s="348">
        <v>1</v>
      </c>
      <c r="J17" s="349">
        <v>2.2999080036798528E-4</v>
      </c>
      <c r="K17" s="260">
        <f>K16</f>
        <v>-1.2E-2</v>
      </c>
    </row>
    <row r="18" spans="2:11" x14ac:dyDescent="0.35">
      <c r="B18" s="123"/>
      <c r="C18" s="252" t="s">
        <v>2483</v>
      </c>
      <c r="D18" s="118">
        <v>-8.9999999999999993E-3</v>
      </c>
      <c r="E18" s="118">
        <v>-0.20499999999999999</v>
      </c>
      <c r="F18" s="118">
        <v>-8.8999999999999996E-2</v>
      </c>
      <c r="G18" s="144"/>
      <c r="H18" s="254" t="s">
        <v>2484</v>
      </c>
      <c r="I18" s="348">
        <v>37</v>
      </c>
      <c r="J18" s="349">
        <v>8.5096596136154546E-3</v>
      </c>
      <c r="K18" s="260">
        <f>K16</f>
        <v>-1.2E-2</v>
      </c>
    </row>
    <row r="19" spans="2:11" x14ac:dyDescent="0.35">
      <c r="B19" s="123"/>
      <c r="C19" s="252" t="s">
        <v>2485</v>
      </c>
      <c r="D19" s="118">
        <v>-6.0000000000000001E-3</v>
      </c>
      <c r="E19" s="118">
        <v>-0.14799999999999999</v>
      </c>
      <c r="F19" s="118">
        <v>-6.4000000000000001E-2</v>
      </c>
      <c r="G19" s="144"/>
      <c r="H19" s="254" t="s">
        <v>2382</v>
      </c>
      <c r="I19" s="348">
        <v>2</v>
      </c>
      <c r="J19" s="349">
        <v>4.5998160073597056E-4</v>
      </c>
      <c r="K19" s="259">
        <f>VLOOKUP(H19,$C$5:$D$45,2,FALSE)</f>
        <v>-2.9000000000000001E-2</v>
      </c>
    </row>
    <row r="20" spans="2:11" x14ac:dyDescent="0.35">
      <c r="B20" s="123"/>
      <c r="C20" s="252" t="s">
        <v>2486</v>
      </c>
      <c r="D20" s="118">
        <v>0</v>
      </c>
      <c r="E20" s="118">
        <v>0</v>
      </c>
      <c r="F20" s="118">
        <v>0</v>
      </c>
      <c r="G20" s="144"/>
      <c r="H20" s="254" t="s">
        <v>2359</v>
      </c>
      <c r="I20" s="348">
        <v>53</v>
      </c>
      <c r="J20" s="349">
        <v>1.218951241950322E-2</v>
      </c>
      <c r="K20" s="260">
        <f>D22</f>
        <v>-5.0000000000000001E-3</v>
      </c>
    </row>
    <row r="21" spans="2:11" x14ac:dyDescent="0.35">
      <c r="B21" s="123"/>
      <c r="C21" s="252" t="s">
        <v>2380</v>
      </c>
      <c r="D21" s="118">
        <v>-1.2E-2</v>
      </c>
      <c r="E21" s="118">
        <v>-0.27</v>
      </c>
      <c r="F21" s="118">
        <v>-0.11700000000000001</v>
      </c>
      <c r="G21" s="144"/>
      <c r="H21" s="254" t="s">
        <v>2361</v>
      </c>
      <c r="I21" s="348">
        <v>186</v>
      </c>
      <c r="J21" s="349">
        <v>4.2778288868445265E-2</v>
      </c>
      <c r="K21" s="260">
        <f>D23</f>
        <v>-2.1000000000000001E-2</v>
      </c>
    </row>
    <row r="22" spans="2:11" x14ac:dyDescent="0.35">
      <c r="B22" s="123"/>
      <c r="C22" s="253" t="s">
        <v>2487</v>
      </c>
      <c r="D22" s="118">
        <v>-5.0000000000000001E-3</v>
      </c>
      <c r="E22" s="118">
        <v>-0.109</v>
      </c>
      <c r="F22" s="118">
        <v>-4.7E-2</v>
      </c>
      <c r="G22" s="144"/>
      <c r="H22" s="254" t="s">
        <v>2385</v>
      </c>
      <c r="I22" s="348">
        <v>57</v>
      </c>
      <c r="J22" s="349">
        <v>1.3109475620975161E-2</v>
      </c>
      <c r="K22" s="260">
        <f>D27</f>
        <v>-6.0000000000000001E-3</v>
      </c>
    </row>
    <row r="23" spans="2:11" x14ac:dyDescent="0.35">
      <c r="B23" s="123"/>
      <c r="C23" s="253" t="s">
        <v>2488</v>
      </c>
      <c r="D23" s="118">
        <v>-2.1000000000000001E-2</v>
      </c>
      <c r="E23" s="118">
        <v>-0.48399999999999999</v>
      </c>
      <c r="F23" s="118">
        <v>-0.21099999999999999</v>
      </c>
      <c r="G23" s="144"/>
      <c r="H23" s="254" t="s">
        <v>2387</v>
      </c>
      <c r="I23" s="348">
        <v>343</v>
      </c>
      <c r="J23" s="349">
        <v>7.8886844526218955E-2</v>
      </c>
      <c r="K23" s="259">
        <f>VLOOKUP(H23,$C$5:$D$45,2,FALSE)</f>
        <v>-0.01</v>
      </c>
    </row>
    <row r="24" spans="2:11" x14ac:dyDescent="0.35">
      <c r="B24" s="123"/>
      <c r="C24" s="252" t="s">
        <v>2489</v>
      </c>
      <c r="D24" s="118">
        <v>-0.02</v>
      </c>
      <c r="E24" s="118">
        <v>-0.46800000000000003</v>
      </c>
      <c r="F24" s="118">
        <v>-0.20399999999999999</v>
      </c>
      <c r="G24" s="144"/>
      <c r="H24" s="254" t="s">
        <v>2389</v>
      </c>
      <c r="I24" s="348">
        <v>89</v>
      </c>
      <c r="J24" s="349">
        <v>2.046918123275069E-2</v>
      </c>
      <c r="K24" s="259">
        <f>VLOOKUP(H24,$C$5:$D$45,2,FALSE)</f>
        <v>-1.6E-2</v>
      </c>
    </row>
    <row r="25" spans="2:11" x14ac:dyDescent="0.35">
      <c r="B25" s="123"/>
      <c r="C25" s="253" t="s">
        <v>2490</v>
      </c>
      <c r="D25" s="118">
        <v>-1.7000000000000001E-2</v>
      </c>
      <c r="E25" s="118">
        <v>-0.40600000000000003</v>
      </c>
      <c r="F25" s="118">
        <v>-0.17599999999999999</v>
      </c>
      <c r="G25" s="144"/>
      <c r="H25" s="254" t="s">
        <v>2391</v>
      </c>
      <c r="I25" s="348">
        <v>115</v>
      </c>
      <c r="J25" s="349">
        <v>2.6448942042318308E-2</v>
      </c>
      <c r="K25" s="259">
        <f>VLOOKUP(H25,$C$5:$D$45,2,FALSE)</f>
        <v>-1.4999999999999999E-2</v>
      </c>
    </row>
    <row r="26" spans="2:11" x14ac:dyDescent="0.35">
      <c r="B26" s="123"/>
      <c r="C26" s="252" t="s">
        <v>2382</v>
      </c>
      <c r="D26" s="118">
        <v>-2.9000000000000001E-2</v>
      </c>
      <c r="E26" s="118">
        <v>-0.67300000000000004</v>
      </c>
      <c r="F26" s="118">
        <v>-0.29299999999999998</v>
      </c>
      <c r="G26" s="144"/>
      <c r="H26" s="254" t="s">
        <v>2392</v>
      </c>
      <c r="I26" s="348">
        <v>8</v>
      </c>
      <c r="J26" s="349">
        <v>1.8399264029438822E-3</v>
      </c>
      <c r="K26" s="260">
        <f>D39</f>
        <v>-1.4999999999999999E-2</v>
      </c>
    </row>
    <row r="27" spans="2:11" x14ac:dyDescent="0.35">
      <c r="B27" s="123"/>
      <c r="C27" s="253" t="s">
        <v>2491</v>
      </c>
      <c r="D27" s="118">
        <v>-6.0000000000000001E-3</v>
      </c>
      <c r="E27" s="118">
        <v>-0.14899999999999999</v>
      </c>
      <c r="F27" s="118">
        <v>-6.5000000000000002E-2</v>
      </c>
      <c r="G27" s="144"/>
      <c r="H27" s="254" t="s">
        <v>1666</v>
      </c>
      <c r="I27" s="348">
        <v>42</v>
      </c>
      <c r="J27" s="349">
        <v>9.659613615455382E-3</v>
      </c>
      <c r="K27" s="259">
        <f>VLOOKUP(H27,$C$5:$D$45,2,FALSE)</f>
        <v>-8.9999999999999993E-3</v>
      </c>
    </row>
    <row r="28" spans="2:11" x14ac:dyDescent="0.35">
      <c r="B28" s="123"/>
      <c r="C28" s="253" t="s">
        <v>2492</v>
      </c>
      <c r="D28" s="118">
        <v>-3.9E-2</v>
      </c>
      <c r="E28" s="118">
        <v>-0.90500000000000003</v>
      </c>
      <c r="F28" s="118">
        <v>-0.39400000000000002</v>
      </c>
      <c r="G28" s="144"/>
      <c r="H28" s="254" t="s">
        <v>2395</v>
      </c>
      <c r="I28" s="348">
        <v>277</v>
      </c>
      <c r="J28" s="349">
        <v>6.3707451701931928E-2</v>
      </c>
      <c r="K28" s="259">
        <f>VLOOKUP(H28,$C$5:$D$45,2,FALSE)</f>
        <v>-1.4999999999999999E-2</v>
      </c>
    </row>
    <row r="29" spans="2:11" x14ac:dyDescent="0.35">
      <c r="B29" s="123"/>
      <c r="C29" s="253" t="s">
        <v>2493</v>
      </c>
      <c r="D29" s="118">
        <v>-1.4999999999999999E-2</v>
      </c>
      <c r="E29" s="118">
        <v>-0.34499999999999997</v>
      </c>
      <c r="F29" s="118">
        <v>-0.15</v>
      </c>
      <c r="G29" s="144"/>
      <c r="H29" s="254" t="s">
        <v>2398</v>
      </c>
      <c r="I29" s="348">
        <v>343</v>
      </c>
      <c r="J29" s="349">
        <v>7.8886844526218955E-2</v>
      </c>
      <c r="K29" s="259">
        <f>VLOOKUP(H29,$C$5:$D$45,2,FALSE)</f>
        <v>-1.9E-2</v>
      </c>
    </row>
    <row r="30" spans="2:11" x14ac:dyDescent="0.35">
      <c r="B30" s="123"/>
      <c r="C30" s="253" t="s">
        <v>2494</v>
      </c>
      <c r="D30" s="118">
        <v>-7.0000000000000001E-3</v>
      </c>
      <c r="E30" s="118">
        <v>-0.153</v>
      </c>
      <c r="F30" s="118">
        <v>-6.7000000000000004E-2</v>
      </c>
      <c r="G30" s="144"/>
      <c r="H30" s="254" t="s">
        <v>2404</v>
      </c>
      <c r="I30" s="348">
        <v>5</v>
      </c>
      <c r="J30" s="349">
        <v>1.1499540018399263E-3</v>
      </c>
      <c r="K30" s="259">
        <f>VLOOKUP(H30,$C$5:$D$45,2,FALSE)</f>
        <v>-2.3E-2</v>
      </c>
    </row>
    <row r="31" spans="2:11" x14ac:dyDescent="0.35">
      <c r="B31" s="123"/>
      <c r="C31" s="252" t="s">
        <v>2387</v>
      </c>
      <c r="D31" s="118">
        <v>-0.01</v>
      </c>
      <c r="E31" s="118">
        <v>-0.23100000000000001</v>
      </c>
      <c r="F31" s="118">
        <v>-0.1</v>
      </c>
      <c r="G31" s="144"/>
      <c r="H31" s="254" t="s">
        <v>887</v>
      </c>
      <c r="I31" s="348">
        <v>373</v>
      </c>
      <c r="J31" s="349">
        <v>8.5786568537258509E-2</v>
      </c>
      <c r="K31" s="259">
        <f>VLOOKUP(H31,$C$5:$D$45,2,FALSE)</f>
        <v>-1.4999999999999999E-2</v>
      </c>
    </row>
    <row r="32" spans="2:11" x14ac:dyDescent="0.35">
      <c r="B32" s="123"/>
      <c r="C32" s="252" t="s">
        <v>2389</v>
      </c>
      <c r="D32" s="118">
        <v>-1.6E-2</v>
      </c>
      <c r="E32" s="118">
        <v>-0.378</v>
      </c>
      <c r="F32" s="118">
        <v>-0.16400000000000001</v>
      </c>
      <c r="G32" s="144"/>
      <c r="H32" s="254" t="s">
        <v>2405</v>
      </c>
      <c r="I32" s="348">
        <v>5</v>
      </c>
      <c r="J32" s="349">
        <v>1.1499540018399263E-3</v>
      </c>
      <c r="K32" s="260">
        <f>D39</f>
        <v>-1.4999999999999999E-2</v>
      </c>
    </row>
    <row r="33" spans="2:11" x14ac:dyDescent="0.35">
      <c r="B33" s="123"/>
      <c r="C33" s="252" t="s">
        <v>2495</v>
      </c>
      <c r="D33" s="118">
        <v>-1E-3</v>
      </c>
      <c r="E33" s="118">
        <v>-1.4E-2</v>
      </c>
      <c r="F33" s="118">
        <v>-6.0000000000000001E-3</v>
      </c>
      <c r="G33" s="144"/>
      <c r="H33" s="254" t="s">
        <v>1757</v>
      </c>
      <c r="I33" s="348">
        <v>594</v>
      </c>
      <c r="J33" s="349">
        <v>0.13661453541858326</v>
      </c>
      <c r="K33" s="259">
        <f>VLOOKUP(H33,$C$5:$D$45,2,FALSE)</f>
        <v>-1.6E-2</v>
      </c>
    </row>
    <row r="34" spans="2:11" x14ac:dyDescent="0.35">
      <c r="B34" s="123"/>
      <c r="C34" s="252" t="s">
        <v>2391</v>
      </c>
      <c r="D34" s="118">
        <v>-1.4999999999999999E-2</v>
      </c>
      <c r="E34" s="118">
        <v>-0.35599999999999998</v>
      </c>
      <c r="F34" s="118">
        <v>-0.155</v>
      </c>
      <c r="G34" s="144"/>
      <c r="H34" s="254" t="s">
        <v>2407</v>
      </c>
      <c r="I34" s="348">
        <v>7</v>
      </c>
      <c r="J34" s="349">
        <v>1.609935602575897E-3</v>
      </c>
      <c r="K34" s="260">
        <f>D39</f>
        <v>-1.4999999999999999E-2</v>
      </c>
    </row>
    <row r="35" spans="2:11" x14ac:dyDescent="0.35">
      <c r="B35" s="123"/>
      <c r="C35" s="252" t="s">
        <v>1666</v>
      </c>
      <c r="D35" s="118">
        <v>-8.9999999999999993E-3</v>
      </c>
      <c r="E35" s="118">
        <v>-0.20799999999999999</v>
      </c>
      <c r="F35" s="118">
        <v>-0.09</v>
      </c>
      <c r="G35" s="144"/>
      <c r="H35" s="254" t="s">
        <v>2408</v>
      </c>
      <c r="I35" s="348">
        <v>10</v>
      </c>
      <c r="J35" s="349">
        <v>2.2999080036798527E-3</v>
      </c>
      <c r="K35" s="260">
        <f>D38</f>
        <v>-1.6E-2</v>
      </c>
    </row>
    <row r="36" spans="2:11" x14ac:dyDescent="0.35">
      <c r="B36" s="123"/>
      <c r="C36" s="253" t="s">
        <v>2395</v>
      </c>
      <c r="D36" s="118">
        <v>-1.4999999999999999E-2</v>
      </c>
      <c r="E36" s="118">
        <v>-0.34599999999999997</v>
      </c>
      <c r="F36" s="118">
        <v>-0.15</v>
      </c>
      <c r="G36" s="144"/>
      <c r="H36" s="144"/>
      <c r="I36" s="346"/>
      <c r="J36" s="346"/>
      <c r="K36" s="144"/>
    </row>
    <row r="37" spans="2:11" x14ac:dyDescent="0.35">
      <c r="B37" s="123"/>
      <c r="C37" s="252" t="s">
        <v>2398</v>
      </c>
      <c r="D37" s="118">
        <v>-1.9E-2</v>
      </c>
      <c r="E37" s="118">
        <v>-0.45</v>
      </c>
      <c r="F37" s="118">
        <v>-0.19600000000000001</v>
      </c>
      <c r="G37" s="144"/>
      <c r="H37" s="144"/>
      <c r="I37" s="346"/>
      <c r="J37" s="346"/>
      <c r="K37" s="144"/>
    </row>
    <row r="38" spans="2:11" x14ac:dyDescent="0.35">
      <c r="B38" s="123"/>
      <c r="C38" s="252" t="s">
        <v>1757</v>
      </c>
      <c r="D38" s="118">
        <v>-1.6E-2</v>
      </c>
      <c r="E38" s="118">
        <v>-0.378</v>
      </c>
      <c r="F38" s="118">
        <v>-0.16400000000000001</v>
      </c>
      <c r="G38" s="144"/>
      <c r="H38" s="144"/>
      <c r="I38" s="346"/>
      <c r="J38" s="346"/>
      <c r="K38" s="144"/>
    </row>
    <row r="39" spans="2:11" x14ac:dyDescent="0.35">
      <c r="B39" s="123"/>
      <c r="C39" s="252" t="s">
        <v>887</v>
      </c>
      <c r="D39" s="118">
        <v>-1.4999999999999999E-2</v>
      </c>
      <c r="E39" s="118">
        <v>-0.35399999999999998</v>
      </c>
      <c r="F39" s="118">
        <v>-0.154</v>
      </c>
      <c r="G39" s="144"/>
      <c r="H39" s="144"/>
      <c r="I39" s="346"/>
      <c r="J39" s="346"/>
      <c r="K39" s="144"/>
    </row>
    <row r="40" spans="2:11" x14ac:dyDescent="0.35">
      <c r="B40" s="123"/>
      <c r="C40" s="253" t="s">
        <v>2496</v>
      </c>
      <c r="D40" s="118">
        <v>0</v>
      </c>
      <c r="E40" s="118">
        <v>0</v>
      </c>
      <c r="F40" s="118">
        <v>0</v>
      </c>
      <c r="G40" s="144"/>
      <c r="H40" s="144"/>
      <c r="I40" s="346"/>
      <c r="J40" s="346"/>
      <c r="K40" s="144"/>
    </row>
    <row r="41" spans="2:11" x14ac:dyDescent="0.35">
      <c r="B41" s="123"/>
      <c r="C41" s="253" t="s">
        <v>2497</v>
      </c>
      <c r="D41" s="118">
        <v>0</v>
      </c>
      <c r="E41" s="118">
        <v>0</v>
      </c>
      <c r="F41" s="118">
        <v>0</v>
      </c>
      <c r="G41" s="144"/>
      <c r="H41" s="144"/>
      <c r="I41" s="346"/>
      <c r="J41" s="346"/>
      <c r="K41" s="144"/>
    </row>
    <row r="42" spans="2:11" x14ac:dyDescent="0.35">
      <c r="B42" s="123"/>
      <c r="C42" s="253" t="s">
        <v>2498</v>
      </c>
      <c r="D42" s="118">
        <v>-2.3E-2</v>
      </c>
      <c r="E42" s="118">
        <v>-0.52400000000000002</v>
      </c>
      <c r="F42" s="118">
        <v>-0.26200000000000001</v>
      </c>
      <c r="G42" s="144"/>
      <c r="H42" s="144"/>
      <c r="I42" s="346"/>
      <c r="J42" s="346"/>
      <c r="K42" s="144"/>
    </row>
    <row r="43" spans="2:11" x14ac:dyDescent="0.35">
      <c r="B43" s="123"/>
      <c r="C43" s="252" t="s">
        <v>2499</v>
      </c>
      <c r="D43" s="118">
        <v>-1.4E-2</v>
      </c>
      <c r="E43" s="118">
        <v>-0.32</v>
      </c>
      <c r="F43" s="118">
        <v>-0.16</v>
      </c>
      <c r="G43" s="144"/>
      <c r="H43" s="144"/>
      <c r="I43" s="346"/>
      <c r="J43" s="346"/>
      <c r="K43" s="144"/>
    </row>
    <row r="44" spans="2:11" x14ac:dyDescent="0.35">
      <c r="B44" s="123"/>
      <c r="C44" s="252" t="s">
        <v>2500</v>
      </c>
      <c r="D44" s="118">
        <v>0</v>
      </c>
      <c r="E44" s="118">
        <v>0</v>
      </c>
      <c r="F44" s="118">
        <v>0</v>
      </c>
      <c r="G44" s="144"/>
      <c r="H44" s="144"/>
      <c r="I44" s="346"/>
      <c r="J44" s="346"/>
      <c r="K44" s="144"/>
    </row>
    <row r="45" spans="2:11" x14ac:dyDescent="0.35">
      <c r="B45" s="123"/>
      <c r="C45" s="252" t="s">
        <v>2501</v>
      </c>
      <c r="D45" s="118">
        <v>0</v>
      </c>
      <c r="E45" s="118">
        <v>0</v>
      </c>
      <c r="F45" s="118">
        <v>0</v>
      </c>
      <c r="G45" s="144"/>
      <c r="H45" s="144"/>
      <c r="I45" s="346"/>
      <c r="J45" s="346"/>
      <c r="K45" s="144"/>
    </row>
  </sheetData>
  <sheetProtection algorithmName="SHA-512" hashValue="FeMY1QgNJUzGvZUd9GBhlArcc2JgsI27oYz65qJz1MZovhGZoiQ26q6ZyFB3JyRvVskn3+G7I5bcCIsxT1aXFQ==" saltValue="WyMqSsEKauyR0ZnSBuwslA==" spinCount="100000" sheet="1" objects="1" scenarios="1" selectLockedCells="1" selectUnlockedCells="1"/>
  <pageMargins left="0.7" right="0.7" top="0.75" bottom="0.75" header="0.3" footer="0.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55AD0-8F55-4C4E-B007-6900E18E851B}">
  <sheetPr codeName="Sheet12">
    <tabColor rgb="FF7030A0"/>
  </sheetPr>
  <dimension ref="B2:E11"/>
  <sheetViews>
    <sheetView workbookViewId="0"/>
  </sheetViews>
  <sheetFormatPr defaultRowHeight="14.5" x14ac:dyDescent="0.35"/>
  <cols>
    <col min="2" max="2" width="19.36328125" customWidth="1"/>
    <col min="3" max="3" width="13.26953125" customWidth="1"/>
    <col min="4" max="4" width="16.7265625" customWidth="1"/>
    <col min="5" max="5" width="14.36328125" customWidth="1"/>
  </cols>
  <sheetData>
    <row r="2" spans="2:5" x14ac:dyDescent="0.35">
      <c r="B2" s="123"/>
      <c r="C2" s="123"/>
      <c r="D2" s="204" t="s">
        <v>12</v>
      </c>
      <c r="E2" s="204" t="s">
        <v>347</v>
      </c>
    </row>
    <row r="3" spans="2:5" x14ac:dyDescent="0.35">
      <c r="B3" s="204" t="s">
        <v>2418</v>
      </c>
      <c r="C3" s="204" t="s">
        <v>2239</v>
      </c>
      <c r="D3" s="204" t="s">
        <v>2502</v>
      </c>
      <c r="E3" s="204" t="s">
        <v>2502</v>
      </c>
    </row>
    <row r="4" spans="2:5" x14ac:dyDescent="0.35">
      <c r="B4" s="123" t="s">
        <v>2503</v>
      </c>
      <c r="C4" s="123" t="s">
        <v>2504</v>
      </c>
      <c r="D4" s="123">
        <v>2</v>
      </c>
      <c r="E4" s="123">
        <v>1.7</v>
      </c>
    </row>
    <row r="5" spans="2:5" x14ac:dyDescent="0.35">
      <c r="B5" s="123" t="s">
        <v>2503</v>
      </c>
      <c r="C5" s="123" t="s">
        <v>2505</v>
      </c>
      <c r="D5" s="123">
        <v>2.2999999999999998</v>
      </c>
      <c r="E5" s="123">
        <v>1.92</v>
      </c>
    </row>
    <row r="6" spans="2:5" x14ac:dyDescent="0.35">
      <c r="B6" s="123" t="s">
        <v>2503</v>
      </c>
      <c r="C6" s="123" t="s">
        <v>2506</v>
      </c>
      <c r="D6" s="123">
        <v>2.4</v>
      </c>
      <c r="E6" s="123">
        <v>2.04</v>
      </c>
    </row>
    <row r="7" spans="2:5" x14ac:dyDescent="0.35">
      <c r="B7" s="123" t="s">
        <v>2507</v>
      </c>
      <c r="C7" s="123"/>
      <c r="D7" s="123">
        <v>1</v>
      </c>
      <c r="E7" s="123">
        <v>1</v>
      </c>
    </row>
    <row r="8" spans="2:5" x14ac:dyDescent="0.35">
      <c r="B8" s="123" t="s">
        <v>923</v>
      </c>
      <c r="C8" s="123" t="s">
        <v>2508</v>
      </c>
      <c r="D8" s="358">
        <f>AVERAGE(D4:D7)/AVERAGE(E4:E7)*E8</f>
        <v>1.4798798798798796</v>
      </c>
      <c r="E8" s="123">
        <v>1.28</v>
      </c>
    </row>
    <row r="10" spans="2:5" x14ac:dyDescent="0.35">
      <c r="B10" s="204" t="s">
        <v>2509</v>
      </c>
      <c r="C10" s="123" t="s">
        <v>940</v>
      </c>
      <c r="D10" s="123"/>
      <c r="E10" s="123"/>
    </row>
    <row r="11" spans="2:5" x14ac:dyDescent="0.35">
      <c r="B11" s="204" t="s">
        <v>2510</v>
      </c>
      <c r="C11" s="123" t="s">
        <v>2511</v>
      </c>
      <c r="D11" s="123"/>
      <c r="E11" s="123"/>
    </row>
  </sheetData>
  <sheetProtection algorithmName="SHA-512" hashValue="FtH2xzGirxKQbrTuLgbon0OfFMJTxxMoiE0UUOdc5HuWY3ap/kv6CgnCPMGzppweXWGgthgKfe6BUVIpfLP9qw==" saltValue="jgJoWUnyLFHaUwJMDOl2jA==" spinCount="100000" sheet="1" objects="1" scenarios="1" selectLockedCells="1" selectUnlockedCells="1"/>
  <pageMargins left="0.7" right="0.7" top="0.75" bottom="0.75" header="0.3" footer="0.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6B1CFD-23F2-4827-AE20-F9CC3FF5D59A}">
  <sheetPr codeName="Sheet40">
    <tabColor rgb="FF7030A0"/>
  </sheetPr>
  <dimension ref="B2:J34"/>
  <sheetViews>
    <sheetView workbookViewId="0"/>
  </sheetViews>
  <sheetFormatPr defaultColWidth="9.08984375" defaultRowHeight="14.5" x14ac:dyDescent="0.35"/>
  <cols>
    <col min="1" max="8" width="9.08984375" style="123"/>
    <col min="9" max="9" width="14" style="123" customWidth="1"/>
    <col min="10" max="16384" width="9.08984375" style="123"/>
  </cols>
  <sheetData>
    <row r="2" spans="2:10" x14ac:dyDescent="0.35">
      <c r="B2" s="2053" t="s">
        <v>2512</v>
      </c>
      <c r="C2" s="2053"/>
      <c r="D2" s="2053"/>
      <c r="E2" s="2053"/>
      <c r="F2" s="2053"/>
      <c r="G2" s="2053"/>
      <c r="H2" s="2053"/>
      <c r="I2" s="2053"/>
      <c r="J2" s="2053"/>
    </row>
    <row r="3" spans="2:10" x14ac:dyDescent="0.35">
      <c r="B3" s="2054" t="s">
        <v>2513</v>
      </c>
      <c r="C3" s="2057" t="s">
        <v>2514</v>
      </c>
      <c r="D3" s="2058"/>
      <c r="E3" s="2059"/>
      <c r="F3" s="2060" t="s">
        <v>2515</v>
      </c>
      <c r="G3" s="2061"/>
      <c r="H3" s="2061"/>
      <c r="I3" s="2052" t="s">
        <v>1431</v>
      </c>
      <c r="J3" s="2062" t="s">
        <v>10</v>
      </c>
    </row>
    <row r="4" spans="2:10" x14ac:dyDescent="0.35">
      <c r="B4" s="2055"/>
      <c r="C4" s="2063" t="s">
        <v>2516</v>
      </c>
      <c r="D4" s="2064"/>
      <c r="E4" s="2065"/>
      <c r="F4" s="2063" t="s">
        <v>2516</v>
      </c>
      <c r="G4" s="2064"/>
      <c r="H4" s="2064"/>
      <c r="I4" s="2052"/>
      <c r="J4" s="2062"/>
    </row>
    <row r="5" spans="2:10" x14ac:dyDescent="0.35">
      <c r="B5" s="2055"/>
      <c r="C5" s="237">
        <v>6</v>
      </c>
      <c r="D5" s="237">
        <v>4</v>
      </c>
      <c r="E5" s="237">
        <v>2</v>
      </c>
      <c r="F5" s="237">
        <v>6</v>
      </c>
      <c r="G5" s="237">
        <v>4</v>
      </c>
      <c r="H5" s="243">
        <v>2</v>
      </c>
      <c r="I5" s="2052"/>
      <c r="J5" s="2062"/>
    </row>
    <row r="6" spans="2:10" x14ac:dyDescent="0.35">
      <c r="B6" s="2055"/>
      <c r="C6" s="2066" t="s">
        <v>2517</v>
      </c>
      <c r="D6" s="2067"/>
      <c r="E6" s="2068"/>
      <c r="F6" s="2069" t="s">
        <v>2517</v>
      </c>
      <c r="G6" s="2070"/>
      <c r="H6" s="2070"/>
      <c r="I6" s="2052"/>
      <c r="J6" s="2062"/>
    </row>
    <row r="7" spans="2:10" ht="26" x14ac:dyDescent="0.35">
      <c r="B7" s="2056"/>
      <c r="C7" s="237">
        <v>1200</v>
      </c>
      <c r="D7" s="238" t="s">
        <v>2518</v>
      </c>
      <c r="E7" s="237">
        <v>3600</v>
      </c>
      <c r="F7" s="237">
        <v>1200</v>
      </c>
      <c r="G7" s="237">
        <v>1800</v>
      </c>
      <c r="H7" s="243">
        <v>3600</v>
      </c>
      <c r="I7" s="2052"/>
      <c r="J7" s="2062"/>
    </row>
    <row r="8" spans="2:10" x14ac:dyDescent="0.35">
      <c r="B8" s="140">
        <v>1</v>
      </c>
      <c r="C8" s="239">
        <v>0.82499999999999996</v>
      </c>
      <c r="D8" s="239">
        <v>0.85499999999999998</v>
      </c>
      <c r="E8" s="239">
        <v>0.77</v>
      </c>
      <c r="F8" s="239">
        <v>0.82499999999999996</v>
      </c>
      <c r="G8" s="239">
        <v>0.85499999999999998</v>
      </c>
      <c r="H8" s="240">
        <v>0.77</v>
      </c>
      <c r="I8" s="245">
        <v>0</v>
      </c>
      <c r="J8" s="244">
        <f>AVERAGE(C8:H8)</f>
        <v>0.81666666666666676</v>
      </c>
    </row>
    <row r="9" spans="2:10" x14ac:dyDescent="0.35">
      <c r="B9" s="241">
        <v>1.5</v>
      </c>
      <c r="C9" s="239">
        <v>0.86499999999999999</v>
      </c>
      <c r="D9" s="239">
        <v>0.86499999999999999</v>
      </c>
      <c r="E9" s="239">
        <v>0.84</v>
      </c>
      <c r="F9" s="239">
        <v>0.875</v>
      </c>
      <c r="G9" s="239">
        <v>0.86499999999999999</v>
      </c>
      <c r="H9" s="240">
        <v>0.84</v>
      </c>
      <c r="I9" s="245">
        <f t="shared" ref="I9:I32" si="0">ROUNDDOWN(B9,0)</f>
        <v>1</v>
      </c>
      <c r="J9" s="244">
        <f t="shared" ref="J9:J32" si="1">AVERAGE(C9:H9)</f>
        <v>0.85833333333333328</v>
      </c>
    </row>
    <row r="10" spans="2:10" x14ac:dyDescent="0.35">
      <c r="B10" s="140">
        <v>2</v>
      </c>
      <c r="C10" s="239">
        <v>0.875</v>
      </c>
      <c r="D10" s="239">
        <v>0.86499999999999999</v>
      </c>
      <c r="E10" s="239">
        <v>0.85499999999999998</v>
      </c>
      <c r="F10" s="239">
        <v>0.88500000000000001</v>
      </c>
      <c r="G10" s="239">
        <v>0.86499999999999999</v>
      </c>
      <c r="H10" s="240">
        <v>0.85499999999999998</v>
      </c>
      <c r="I10" s="245">
        <f t="shared" si="0"/>
        <v>2</v>
      </c>
      <c r="J10" s="244">
        <f t="shared" si="1"/>
        <v>0.86666666666666659</v>
      </c>
    </row>
    <row r="11" spans="2:10" x14ac:dyDescent="0.35">
      <c r="B11" s="140">
        <v>3</v>
      </c>
      <c r="C11" s="239">
        <v>0.88500000000000001</v>
      </c>
      <c r="D11" s="239">
        <v>0.89500000000000002</v>
      </c>
      <c r="E11" s="239">
        <v>0.85499999999999998</v>
      </c>
      <c r="F11" s="239">
        <v>0.89500000000000002</v>
      </c>
      <c r="G11" s="239">
        <v>0.89500000000000002</v>
      </c>
      <c r="H11" s="240">
        <v>0.86499999999999999</v>
      </c>
      <c r="I11" s="245">
        <f t="shared" si="0"/>
        <v>3</v>
      </c>
      <c r="J11" s="244">
        <f t="shared" si="1"/>
        <v>0.88166666666666671</v>
      </c>
    </row>
    <row r="12" spans="2:10" x14ac:dyDescent="0.35">
      <c r="B12" s="140">
        <v>5</v>
      </c>
      <c r="C12" s="239">
        <v>0.89500000000000002</v>
      </c>
      <c r="D12" s="239">
        <v>0.89500000000000002</v>
      </c>
      <c r="E12" s="239">
        <v>0.86499999999999999</v>
      </c>
      <c r="F12" s="239">
        <v>0.89500000000000002</v>
      </c>
      <c r="G12" s="239">
        <v>0.89500000000000002</v>
      </c>
      <c r="H12" s="240">
        <v>0.88500000000000001</v>
      </c>
      <c r="I12" s="245">
        <f t="shared" si="0"/>
        <v>5</v>
      </c>
      <c r="J12" s="244">
        <f t="shared" si="1"/>
        <v>0.88833333333333331</v>
      </c>
    </row>
    <row r="13" spans="2:10" x14ac:dyDescent="0.35">
      <c r="B13" s="241">
        <v>7.5</v>
      </c>
      <c r="C13" s="239">
        <v>0.90200000000000002</v>
      </c>
      <c r="D13" s="239">
        <v>0.91</v>
      </c>
      <c r="E13" s="239">
        <v>0.88500000000000001</v>
      </c>
      <c r="F13" s="239">
        <v>0.91</v>
      </c>
      <c r="G13" s="239">
        <v>0.91700000000000004</v>
      </c>
      <c r="H13" s="240">
        <v>0.89500000000000002</v>
      </c>
      <c r="I13" s="245">
        <f t="shared" si="0"/>
        <v>7</v>
      </c>
      <c r="J13" s="244">
        <f t="shared" si="1"/>
        <v>0.90316666666666678</v>
      </c>
    </row>
    <row r="14" spans="2:10" x14ac:dyDescent="0.35">
      <c r="B14" s="140">
        <v>10</v>
      </c>
      <c r="C14" s="239">
        <v>0.91700000000000004</v>
      </c>
      <c r="D14" s="239">
        <v>0.91700000000000004</v>
      </c>
      <c r="E14" s="239">
        <v>0.89500000000000002</v>
      </c>
      <c r="F14" s="239">
        <v>0.91</v>
      </c>
      <c r="G14" s="239">
        <v>0.91700000000000004</v>
      </c>
      <c r="H14" s="240">
        <v>0.90200000000000002</v>
      </c>
      <c r="I14" s="245">
        <f t="shared" si="0"/>
        <v>10</v>
      </c>
      <c r="J14" s="244">
        <f t="shared" si="1"/>
        <v>0.90966666666666673</v>
      </c>
    </row>
    <row r="15" spans="2:10" x14ac:dyDescent="0.35">
      <c r="B15" s="140">
        <v>15</v>
      </c>
      <c r="C15" s="239">
        <v>0.91700000000000004</v>
      </c>
      <c r="D15" s="239">
        <v>0.93</v>
      </c>
      <c r="E15" s="239">
        <v>0.90200000000000002</v>
      </c>
      <c r="F15" s="239">
        <v>0.91700000000000004</v>
      </c>
      <c r="G15" s="239">
        <v>0.92400000000000004</v>
      </c>
      <c r="H15" s="240">
        <v>0.91</v>
      </c>
      <c r="I15" s="245">
        <f t="shared" si="0"/>
        <v>15</v>
      </c>
      <c r="J15" s="244">
        <f t="shared" si="1"/>
        <v>0.91666666666666685</v>
      </c>
    </row>
    <row r="16" spans="2:10" x14ac:dyDescent="0.35">
      <c r="B16" s="140">
        <v>20</v>
      </c>
      <c r="C16" s="239">
        <v>0.92400000000000004</v>
      </c>
      <c r="D16" s="239">
        <v>0.93</v>
      </c>
      <c r="E16" s="239">
        <v>0.91</v>
      </c>
      <c r="F16" s="239">
        <v>0.91700000000000004</v>
      </c>
      <c r="G16" s="239">
        <v>0.93</v>
      </c>
      <c r="H16" s="240">
        <v>0.91</v>
      </c>
      <c r="I16" s="245">
        <f t="shared" si="0"/>
        <v>20</v>
      </c>
      <c r="J16" s="244">
        <f t="shared" si="1"/>
        <v>0.92016666666666669</v>
      </c>
    </row>
    <row r="17" spans="2:10" x14ac:dyDescent="0.35">
      <c r="B17" s="140">
        <v>25</v>
      </c>
      <c r="C17" s="239">
        <v>0.93</v>
      </c>
      <c r="D17" s="239">
        <v>0.93600000000000005</v>
      </c>
      <c r="E17" s="239">
        <v>0.91700000000000004</v>
      </c>
      <c r="F17" s="239">
        <v>0.93</v>
      </c>
      <c r="G17" s="239">
        <v>0.93600000000000005</v>
      </c>
      <c r="H17" s="240">
        <v>0.91700000000000004</v>
      </c>
      <c r="I17" s="245">
        <f t="shared" si="0"/>
        <v>25</v>
      </c>
      <c r="J17" s="244">
        <f t="shared" si="1"/>
        <v>0.92766666666666675</v>
      </c>
    </row>
    <row r="18" spans="2:10" x14ac:dyDescent="0.35">
      <c r="B18" s="140">
        <v>30</v>
      </c>
      <c r="C18" s="239">
        <v>0.93600000000000005</v>
      </c>
      <c r="D18" s="239">
        <v>0.94099999999999995</v>
      </c>
      <c r="E18" s="239">
        <v>0.91700000000000004</v>
      </c>
      <c r="F18" s="239">
        <v>0.93</v>
      </c>
      <c r="G18" s="239">
        <v>0.93600000000000005</v>
      </c>
      <c r="H18" s="240">
        <v>0.91700000000000004</v>
      </c>
      <c r="I18" s="245">
        <f t="shared" si="0"/>
        <v>30</v>
      </c>
      <c r="J18" s="244">
        <f t="shared" si="1"/>
        <v>0.92949999999999999</v>
      </c>
    </row>
    <row r="19" spans="2:10" x14ac:dyDescent="0.35">
      <c r="B19" s="140">
        <v>40</v>
      </c>
      <c r="C19" s="239">
        <v>0.94099999999999995</v>
      </c>
      <c r="D19" s="239">
        <v>0.94099999999999995</v>
      </c>
      <c r="E19" s="239">
        <v>0.92400000000000004</v>
      </c>
      <c r="F19" s="239">
        <v>0.94099999999999995</v>
      </c>
      <c r="G19" s="239">
        <v>0.94099999999999995</v>
      </c>
      <c r="H19" s="240">
        <v>0.92400000000000004</v>
      </c>
      <c r="I19" s="245">
        <f t="shared" si="0"/>
        <v>40</v>
      </c>
      <c r="J19" s="244">
        <f t="shared" si="1"/>
        <v>0.93533333333333335</v>
      </c>
    </row>
    <row r="20" spans="2:10" x14ac:dyDescent="0.35">
      <c r="B20" s="140">
        <v>50</v>
      </c>
      <c r="C20" s="239">
        <v>0.94099999999999995</v>
      </c>
      <c r="D20" s="239">
        <v>0.94499999999999995</v>
      </c>
      <c r="E20" s="239">
        <v>0.93</v>
      </c>
      <c r="F20" s="239">
        <v>0.94099999999999995</v>
      </c>
      <c r="G20" s="239">
        <v>0.94499999999999995</v>
      </c>
      <c r="H20" s="240">
        <v>0.93</v>
      </c>
      <c r="I20" s="245">
        <f t="shared" si="0"/>
        <v>50</v>
      </c>
      <c r="J20" s="244">
        <f t="shared" si="1"/>
        <v>0.93866666666666665</v>
      </c>
    </row>
    <row r="21" spans="2:10" x14ac:dyDescent="0.35">
      <c r="B21" s="140">
        <v>60</v>
      </c>
      <c r="C21" s="239">
        <v>0.94499999999999995</v>
      </c>
      <c r="D21" s="239">
        <v>0.95</v>
      </c>
      <c r="E21" s="239">
        <v>0.93600000000000005</v>
      </c>
      <c r="F21" s="239">
        <v>0.94499999999999995</v>
      </c>
      <c r="G21" s="239">
        <v>0.95</v>
      </c>
      <c r="H21" s="240">
        <v>0.93600000000000005</v>
      </c>
      <c r="I21" s="245">
        <f t="shared" si="0"/>
        <v>60</v>
      </c>
      <c r="J21" s="244">
        <f t="shared" si="1"/>
        <v>0.94366666666666665</v>
      </c>
    </row>
    <row r="22" spans="2:10" x14ac:dyDescent="0.35">
      <c r="B22" s="140">
        <v>75</v>
      </c>
      <c r="C22" s="239">
        <v>0.94499999999999995</v>
      </c>
      <c r="D22" s="239">
        <v>0.95</v>
      </c>
      <c r="E22" s="239">
        <v>0.93600000000000005</v>
      </c>
      <c r="F22" s="239">
        <v>0.94499999999999995</v>
      </c>
      <c r="G22" s="239">
        <v>0.95399999999999996</v>
      </c>
      <c r="H22" s="240">
        <v>0.93600000000000005</v>
      </c>
      <c r="I22" s="245">
        <f t="shared" si="0"/>
        <v>75</v>
      </c>
      <c r="J22" s="244">
        <f t="shared" si="1"/>
        <v>0.94433333333333325</v>
      </c>
    </row>
    <row r="23" spans="2:10" x14ac:dyDescent="0.35">
      <c r="B23" s="140">
        <v>100</v>
      </c>
      <c r="C23" s="239">
        <v>0.95</v>
      </c>
      <c r="D23" s="239">
        <v>0.95399999999999996</v>
      </c>
      <c r="E23" s="239">
        <v>0.93600000000000005</v>
      </c>
      <c r="F23" s="239">
        <v>0.95</v>
      </c>
      <c r="G23" s="239">
        <v>0.95399999999999996</v>
      </c>
      <c r="H23" s="240">
        <v>0.94099999999999995</v>
      </c>
      <c r="I23" s="245">
        <f t="shared" si="0"/>
        <v>100</v>
      </c>
      <c r="J23" s="244">
        <f t="shared" si="1"/>
        <v>0.9474999999999999</v>
      </c>
    </row>
    <row r="24" spans="2:10" x14ac:dyDescent="0.35">
      <c r="B24" s="140">
        <v>125</v>
      </c>
      <c r="C24" s="239">
        <v>0.95</v>
      </c>
      <c r="D24" s="239">
        <v>0.95399999999999996</v>
      </c>
      <c r="E24" s="239">
        <v>0.94099999999999995</v>
      </c>
      <c r="F24" s="239">
        <v>0.95</v>
      </c>
      <c r="G24" s="239">
        <v>0.95399999999999996</v>
      </c>
      <c r="H24" s="240">
        <v>0.95</v>
      </c>
      <c r="I24" s="245">
        <f t="shared" si="0"/>
        <v>125</v>
      </c>
      <c r="J24" s="244">
        <f t="shared" si="1"/>
        <v>0.94983333333333331</v>
      </c>
    </row>
    <row r="25" spans="2:10" x14ac:dyDescent="0.35">
      <c r="B25" s="140">
        <v>150</v>
      </c>
      <c r="C25" s="239">
        <v>0.95399999999999996</v>
      </c>
      <c r="D25" s="239">
        <v>0.95799999999999996</v>
      </c>
      <c r="E25" s="239">
        <v>0.94099999999999995</v>
      </c>
      <c r="F25" s="239">
        <v>0.95799999999999996</v>
      </c>
      <c r="G25" s="239">
        <v>0.95799999999999996</v>
      </c>
      <c r="H25" s="240">
        <v>0.95</v>
      </c>
      <c r="I25" s="245">
        <f t="shared" si="0"/>
        <v>150</v>
      </c>
      <c r="J25" s="244">
        <f t="shared" si="1"/>
        <v>0.95316666666666672</v>
      </c>
    </row>
    <row r="26" spans="2:10" x14ac:dyDescent="0.35">
      <c r="B26" s="140">
        <v>200</v>
      </c>
      <c r="C26" s="239">
        <v>0.95399999999999996</v>
      </c>
      <c r="D26" s="239">
        <v>0.95799999999999996</v>
      </c>
      <c r="E26" s="239">
        <v>0.95</v>
      </c>
      <c r="F26" s="239">
        <v>0.95799999999999996</v>
      </c>
      <c r="G26" s="239">
        <v>0.96199999999999997</v>
      </c>
      <c r="H26" s="240">
        <v>0.95399999999999996</v>
      </c>
      <c r="I26" s="245">
        <f t="shared" si="0"/>
        <v>200</v>
      </c>
      <c r="J26" s="244">
        <f t="shared" si="1"/>
        <v>0.95599999999999996</v>
      </c>
    </row>
    <row r="27" spans="2:10" x14ac:dyDescent="0.35">
      <c r="B27" s="140">
        <v>250</v>
      </c>
      <c r="C27" s="239">
        <v>0.95399999999999996</v>
      </c>
      <c r="D27" s="239">
        <v>0.95799999999999996</v>
      </c>
      <c r="E27" s="239">
        <v>0.95</v>
      </c>
      <c r="F27" s="239">
        <v>0.95799999999999996</v>
      </c>
      <c r="G27" s="239">
        <v>0.96199999999999997</v>
      </c>
      <c r="H27" s="240">
        <v>0.95799999999999996</v>
      </c>
      <c r="I27" s="245">
        <f t="shared" si="0"/>
        <v>250</v>
      </c>
      <c r="J27" s="244">
        <f t="shared" si="1"/>
        <v>0.95666666666666667</v>
      </c>
    </row>
    <row r="28" spans="2:10" x14ac:dyDescent="0.35">
      <c r="B28" s="140">
        <v>300</v>
      </c>
      <c r="C28" s="239">
        <v>0.95399999999999996</v>
      </c>
      <c r="D28" s="239">
        <v>0.95799999999999996</v>
      </c>
      <c r="E28" s="239">
        <v>0.95399999999999996</v>
      </c>
      <c r="F28" s="239">
        <v>0.95799999999999996</v>
      </c>
      <c r="G28" s="239">
        <v>0.96199999999999997</v>
      </c>
      <c r="H28" s="240">
        <v>0.95799999999999996</v>
      </c>
      <c r="I28" s="245">
        <f t="shared" si="0"/>
        <v>300</v>
      </c>
      <c r="J28" s="244">
        <f t="shared" si="1"/>
        <v>0.95733333333333326</v>
      </c>
    </row>
    <row r="29" spans="2:10" x14ac:dyDescent="0.35">
      <c r="B29" s="140">
        <v>350</v>
      </c>
      <c r="C29" s="239">
        <v>0.95399999999999996</v>
      </c>
      <c r="D29" s="239">
        <v>0.95799999999999996</v>
      </c>
      <c r="E29" s="239">
        <v>0.95399999999999996</v>
      </c>
      <c r="F29" s="239">
        <v>0.95799999999999996</v>
      </c>
      <c r="G29" s="239">
        <v>0.96199999999999997</v>
      </c>
      <c r="H29" s="240">
        <v>0.95799999999999996</v>
      </c>
      <c r="I29" s="245">
        <f t="shared" si="0"/>
        <v>350</v>
      </c>
      <c r="J29" s="244">
        <f t="shared" si="1"/>
        <v>0.95733333333333326</v>
      </c>
    </row>
    <row r="30" spans="2:10" x14ac:dyDescent="0.35">
      <c r="B30" s="140">
        <v>400</v>
      </c>
      <c r="C30" s="239">
        <v>0.95799999999999996</v>
      </c>
      <c r="D30" s="239">
        <v>0.95799999999999996</v>
      </c>
      <c r="E30" s="239">
        <v>0.95799999999999996</v>
      </c>
      <c r="F30" s="239">
        <v>0.95799999999999996</v>
      </c>
      <c r="G30" s="239">
        <v>0.96199999999999997</v>
      </c>
      <c r="H30" s="240">
        <v>0.95799999999999996</v>
      </c>
      <c r="I30" s="245">
        <f t="shared" si="0"/>
        <v>400</v>
      </c>
      <c r="J30" s="244">
        <f t="shared" si="1"/>
        <v>0.95866666666666667</v>
      </c>
    </row>
    <row r="31" spans="2:10" x14ac:dyDescent="0.35">
      <c r="B31" s="140">
        <v>450</v>
      </c>
      <c r="C31" s="239">
        <v>0.96199999999999997</v>
      </c>
      <c r="D31" s="239">
        <v>0.96199999999999997</v>
      </c>
      <c r="E31" s="239">
        <v>0.95799999999999996</v>
      </c>
      <c r="F31" s="239">
        <v>0.95799999999999996</v>
      </c>
      <c r="G31" s="239">
        <v>0.96199999999999997</v>
      </c>
      <c r="H31" s="240">
        <v>0.95799999999999996</v>
      </c>
      <c r="I31" s="245">
        <f t="shared" si="0"/>
        <v>450</v>
      </c>
      <c r="J31" s="244">
        <f t="shared" si="1"/>
        <v>0.96</v>
      </c>
    </row>
    <row r="32" spans="2:10" x14ac:dyDescent="0.35">
      <c r="B32" s="140">
        <v>500</v>
      </c>
      <c r="C32" s="239">
        <v>0.96199999999999997</v>
      </c>
      <c r="D32" s="239">
        <v>0.96199999999999997</v>
      </c>
      <c r="E32" s="239">
        <v>0.95799999999999996</v>
      </c>
      <c r="F32" s="239">
        <v>0.95799999999999996</v>
      </c>
      <c r="G32" s="239">
        <v>0.96199999999999997</v>
      </c>
      <c r="H32" s="240">
        <v>0.95799999999999996</v>
      </c>
      <c r="I32" s="245">
        <f t="shared" si="0"/>
        <v>500</v>
      </c>
      <c r="J32" s="244">
        <f t="shared" si="1"/>
        <v>0.96</v>
      </c>
    </row>
    <row r="34" spans="2:10" ht="60" customHeight="1" x14ac:dyDescent="0.35">
      <c r="B34" s="242" t="s">
        <v>2266</v>
      </c>
      <c r="C34" s="2051" t="s">
        <v>2519</v>
      </c>
      <c r="D34" s="2051"/>
      <c r="E34" s="2051"/>
      <c r="F34" s="2051"/>
      <c r="G34" s="2051"/>
      <c r="H34" s="2051"/>
      <c r="I34" s="2051"/>
      <c r="J34" s="2051"/>
    </row>
  </sheetData>
  <sheetProtection algorithmName="SHA-512" hashValue="7PZxFouu9AhFOM2kW9iCXQAuesdy1gCIoa+Q3Zrj0xkjCyra3PZhj6T6DfYCIze/PL8TYpQwxln1pjns6h52Wg==" saltValue="oC+g3j5nDA4IABmwU/TjZg==" spinCount="100000" sheet="1" objects="1" scenarios="1" selectLockedCells="1" selectUnlockedCells="1"/>
  <mergeCells count="11">
    <mergeCell ref="C34:J34"/>
    <mergeCell ref="I3:I7"/>
    <mergeCell ref="B2:J2"/>
    <mergeCell ref="B3:B7"/>
    <mergeCell ref="C3:E3"/>
    <mergeCell ref="F3:H3"/>
    <mergeCell ref="J3:J7"/>
    <mergeCell ref="C4:E4"/>
    <mergeCell ref="F4:H4"/>
    <mergeCell ref="C6:E6"/>
    <mergeCell ref="F6:H6"/>
  </mergeCells>
  <pageMargins left="0.7" right="0.7" top="0.75" bottom="0.75" header="0.3" footer="0.3"/>
  <pageSetup orientation="portrait" horizontalDpi="1200" verticalDpi="1200" r:id="rId1"/>
</worksheet>
</file>

<file path=xl/worksheets/sheet9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859924-E3BF-46C9-AC9E-193F40E8FE30}">
  <sheetPr codeName="Sheet42">
    <tabColor rgb="FF7030A0"/>
  </sheetPr>
  <dimension ref="B1:BC78"/>
  <sheetViews>
    <sheetView workbookViewId="0"/>
  </sheetViews>
  <sheetFormatPr defaultColWidth="9.08984375" defaultRowHeight="14.5" x14ac:dyDescent="0.35"/>
  <cols>
    <col min="1" max="1" width="2.36328125" style="4" customWidth="1"/>
    <col min="2" max="2" width="15.36328125" style="4" customWidth="1"/>
    <col min="3" max="3" width="27.81640625" style="4" customWidth="1"/>
    <col min="4" max="4" width="10.36328125" style="5" customWidth="1"/>
    <col min="5" max="5" width="35" style="6" customWidth="1"/>
    <col min="6" max="6" width="10.36328125" style="5" customWidth="1"/>
    <col min="7" max="7" width="23.6328125" style="6" customWidth="1"/>
    <col min="8" max="8" width="10.36328125" style="7" customWidth="1"/>
    <col min="9" max="10" width="10.36328125" style="8" customWidth="1"/>
    <col min="11" max="11" width="11.81640625" style="4" customWidth="1"/>
    <col min="12" max="12" width="4.36328125" style="9" customWidth="1"/>
    <col min="13" max="13" width="12.36328125" style="10" customWidth="1"/>
    <col min="14" max="14" width="12.36328125" style="11" customWidth="1"/>
    <col min="15" max="15" width="12.36328125" style="4" customWidth="1"/>
    <col min="16" max="16" width="14.36328125" style="4" customWidth="1"/>
    <col min="17" max="19" width="12.36328125" style="4" customWidth="1"/>
    <col min="20" max="20" width="14.36328125" style="12" customWidth="1"/>
    <col min="21" max="21" width="4.36328125" style="9" customWidth="1"/>
    <col min="22" max="22" width="27.81640625" style="11" customWidth="1"/>
    <col min="23" max="23" width="11.36328125" style="4" customWidth="1"/>
    <col min="24" max="24" width="12.81640625" style="13" customWidth="1"/>
    <col min="25" max="25" width="12.81640625" style="8" customWidth="1"/>
    <col min="26" max="26" width="10.81640625" style="4" customWidth="1"/>
    <col min="27" max="27" width="14.36328125" style="4" customWidth="1"/>
    <col min="28" max="29" width="12.81640625" style="8" customWidth="1"/>
    <col min="30" max="30" width="11" style="4" customWidth="1"/>
    <col min="31" max="31" width="4.36328125" style="9" customWidth="1"/>
    <col min="32" max="32" width="37.6328125" style="11" customWidth="1"/>
    <col min="33" max="33" width="8.6328125" style="14" customWidth="1"/>
    <col min="34" max="34" width="11.36328125" style="15" customWidth="1"/>
    <col min="35" max="35" width="9.36328125" style="4" bestFit="1" customWidth="1"/>
    <col min="36" max="36" width="11.08984375" style="5" customWidth="1"/>
    <col min="37" max="38" width="12.81640625" style="8" customWidth="1"/>
    <col min="39" max="39" width="10.81640625" style="4" bestFit="1" customWidth="1"/>
    <col min="40" max="40" width="9.81640625" style="11" bestFit="1" customWidth="1"/>
    <col min="41" max="42" width="12.81640625" style="8" customWidth="1"/>
    <col min="43" max="43" width="11.08984375" style="5" customWidth="1"/>
    <col min="44" max="45" width="12.81640625" style="8" customWidth="1"/>
    <col min="46" max="46" width="10.36328125" style="4" customWidth="1"/>
    <col min="47" max="47" width="16.6328125" style="4" customWidth="1"/>
    <col min="48" max="48" width="21.36328125" style="11" customWidth="1"/>
    <col min="49" max="49" width="9.36328125" style="4" bestFit="1" customWidth="1"/>
    <col min="50" max="50" width="9.08984375" style="4"/>
    <col min="51" max="51" width="11" style="5" customWidth="1"/>
    <col min="52" max="53" width="12.81640625" style="8" customWidth="1"/>
    <col min="54" max="54" width="11.6328125" style="11" customWidth="1"/>
    <col min="55" max="55" width="12.81640625" style="8" customWidth="1"/>
    <col min="56" max="16384" width="9.08984375" style="4"/>
  </cols>
  <sheetData>
    <row r="1" spans="2:55" s="14" customFormat="1" ht="20" x14ac:dyDescent="0.35">
      <c r="B1" s="141" t="s">
        <v>2520</v>
      </c>
      <c r="D1" s="7"/>
      <c r="E1" s="6"/>
      <c r="F1" s="7"/>
      <c r="G1" s="6"/>
      <c r="H1" s="7"/>
      <c r="I1" s="12"/>
      <c r="J1" s="12"/>
      <c r="L1" s="123"/>
      <c r="M1" s="10"/>
      <c r="N1" s="11"/>
      <c r="T1" s="12"/>
      <c r="U1" s="123"/>
      <c r="V1" s="11"/>
      <c r="X1" s="13"/>
      <c r="Y1" s="12"/>
      <c r="AB1" s="12"/>
      <c r="AC1" s="12"/>
      <c r="AE1" s="123"/>
      <c r="AF1" s="11"/>
      <c r="AH1" s="15"/>
      <c r="AJ1" s="7"/>
      <c r="AK1" s="12"/>
      <c r="AL1" s="12"/>
      <c r="AN1" s="11"/>
      <c r="AO1" s="12"/>
      <c r="AP1" s="12"/>
      <c r="AQ1" s="7"/>
      <c r="AR1" s="12"/>
      <c r="AS1" s="12"/>
      <c r="AV1" s="11"/>
      <c r="AY1" s="7"/>
      <c r="AZ1" s="12"/>
      <c r="BA1" s="12"/>
      <c r="BB1" s="11"/>
      <c r="BC1" s="12"/>
    </row>
    <row r="2" spans="2:55" ht="15" thickBot="1" x14ac:dyDescent="0.4">
      <c r="B2" s="14"/>
      <c r="C2" s="14"/>
      <c r="D2" s="7"/>
      <c r="F2" s="7"/>
      <c r="I2" s="12"/>
      <c r="J2" s="12"/>
      <c r="K2" s="14"/>
      <c r="L2" s="123"/>
      <c r="O2" s="14"/>
      <c r="P2" s="14"/>
      <c r="Q2" s="14"/>
      <c r="R2" s="14"/>
      <c r="S2" s="14"/>
      <c r="U2" s="123"/>
      <c r="W2" s="14"/>
      <c r="Y2" s="12"/>
      <c r="Z2" s="14"/>
      <c r="AA2" s="14"/>
      <c r="AB2" s="12"/>
      <c r="AC2" s="12"/>
      <c r="AD2" s="14"/>
      <c r="AE2" s="123"/>
      <c r="AI2" s="14"/>
      <c r="AJ2" s="7"/>
      <c r="AK2" s="12"/>
      <c r="AL2" s="12"/>
      <c r="AM2" s="14"/>
      <c r="AO2" s="12"/>
      <c r="AP2" s="12"/>
      <c r="AQ2" s="7"/>
      <c r="AR2" s="12"/>
      <c r="AS2" s="12"/>
      <c r="AT2" s="14"/>
      <c r="AU2" s="14"/>
      <c r="AW2" s="14"/>
      <c r="AX2" s="14"/>
      <c r="AY2" s="7"/>
      <c r="AZ2" s="12"/>
      <c r="BA2" s="12"/>
      <c r="BC2" s="12"/>
    </row>
    <row r="3" spans="2:55" ht="52.5" thickBot="1" x14ac:dyDescent="0.4">
      <c r="B3" s="16" t="s">
        <v>2521</v>
      </c>
      <c r="C3" s="17" t="s">
        <v>2522</v>
      </c>
      <c r="D3" s="18" t="s">
        <v>728</v>
      </c>
      <c r="E3" s="19" t="s">
        <v>2523</v>
      </c>
      <c r="F3" s="18" t="s">
        <v>2524</v>
      </c>
      <c r="G3" s="20" t="s">
        <v>2525</v>
      </c>
      <c r="H3" s="21" t="s">
        <v>2526</v>
      </c>
      <c r="I3" s="22" t="s">
        <v>2527</v>
      </c>
      <c r="J3" s="22" t="s">
        <v>2528</v>
      </c>
      <c r="K3" s="28" t="s">
        <v>434</v>
      </c>
      <c r="L3" s="123"/>
      <c r="M3" s="23" t="s">
        <v>2529</v>
      </c>
      <c r="N3" s="28" t="s">
        <v>2530</v>
      </c>
      <c r="O3" s="24" t="s">
        <v>2531</v>
      </c>
      <c r="P3" s="28" t="s">
        <v>2532</v>
      </c>
      <c r="Q3" s="24" t="s">
        <v>2533</v>
      </c>
      <c r="R3" s="28" t="s">
        <v>2534</v>
      </c>
      <c r="S3" s="24" t="s">
        <v>2535</v>
      </c>
      <c r="T3" s="25" t="s">
        <v>2536</v>
      </c>
      <c r="U3" s="123"/>
      <c r="V3" s="16" t="s">
        <v>2522</v>
      </c>
      <c r="W3" s="26" t="s">
        <v>2537</v>
      </c>
      <c r="X3" s="28" t="s">
        <v>2538</v>
      </c>
      <c r="Y3" s="26" t="s">
        <v>2539</v>
      </c>
      <c r="Z3" s="28" t="s">
        <v>2540</v>
      </c>
      <c r="AA3" s="28" t="s">
        <v>2541</v>
      </c>
      <c r="AB3" s="28" t="s">
        <v>2542</v>
      </c>
      <c r="AC3" s="28" t="s">
        <v>2543</v>
      </c>
      <c r="AD3" s="25" t="s">
        <v>2544</v>
      </c>
      <c r="AE3" s="123"/>
      <c r="AF3" s="27" t="s">
        <v>2545</v>
      </c>
      <c r="AG3" s="28" t="s">
        <v>2546</v>
      </c>
      <c r="AH3" s="28" t="s">
        <v>2547</v>
      </c>
      <c r="AI3" s="24" t="s">
        <v>2548</v>
      </c>
      <c r="AJ3" s="28" t="s">
        <v>2549</v>
      </c>
      <c r="AK3" s="18" t="s">
        <v>2550</v>
      </c>
      <c r="AL3" s="28" t="s">
        <v>2551</v>
      </c>
      <c r="AM3" s="28" t="s">
        <v>2552</v>
      </c>
      <c r="AN3" s="28" t="s">
        <v>2553</v>
      </c>
      <c r="AO3" s="28" t="s">
        <v>2554</v>
      </c>
      <c r="AP3" s="28" t="s">
        <v>2555</v>
      </c>
      <c r="AQ3" s="28" t="s">
        <v>2556</v>
      </c>
      <c r="AR3" s="18" t="s">
        <v>2557</v>
      </c>
      <c r="AS3" s="28" t="s">
        <v>2558</v>
      </c>
      <c r="AT3" s="28" t="s">
        <v>2559</v>
      </c>
      <c r="AU3" s="28" t="s">
        <v>2560</v>
      </c>
      <c r="AV3" s="28" t="s">
        <v>2561</v>
      </c>
      <c r="AW3" s="28" t="s">
        <v>2562</v>
      </c>
      <c r="AX3" s="24" t="s">
        <v>2563</v>
      </c>
      <c r="AY3" s="28" t="s">
        <v>2564</v>
      </c>
      <c r="AZ3" s="18" t="s">
        <v>2565</v>
      </c>
      <c r="BA3" s="28" t="s">
        <v>2566</v>
      </c>
      <c r="BB3" s="28" t="s">
        <v>2567</v>
      </c>
      <c r="BC3" s="25" t="s">
        <v>2568</v>
      </c>
    </row>
    <row r="4" spans="2:55" ht="26.5" thickBot="1" x14ac:dyDescent="0.4">
      <c r="B4" s="1252" t="s">
        <v>2569</v>
      </c>
      <c r="C4" s="29" t="s">
        <v>1566</v>
      </c>
      <c r="D4" s="30">
        <v>17.600000000000001</v>
      </c>
      <c r="E4" s="31" t="s">
        <v>2570</v>
      </c>
      <c r="F4" s="30">
        <v>54.3</v>
      </c>
      <c r="G4" s="1253" t="s">
        <v>2571</v>
      </c>
      <c r="H4" s="32">
        <v>36.699999999999996</v>
      </c>
      <c r="I4" s="33">
        <v>57</v>
      </c>
      <c r="J4" s="33">
        <v>15</v>
      </c>
      <c r="K4" s="33">
        <v>42</v>
      </c>
      <c r="L4" s="123"/>
      <c r="M4" s="34">
        <v>50000</v>
      </c>
      <c r="N4" s="35">
        <v>39</v>
      </c>
      <c r="O4" s="36">
        <v>70000</v>
      </c>
      <c r="P4" s="35">
        <v>47.5</v>
      </c>
      <c r="Q4" s="37">
        <v>2500</v>
      </c>
      <c r="R4" s="38">
        <v>8.8616666666666664</v>
      </c>
      <c r="S4" s="37">
        <v>40000</v>
      </c>
      <c r="T4" s="39">
        <v>14.4</v>
      </c>
      <c r="U4" s="123"/>
      <c r="V4" s="40" t="s">
        <v>1566</v>
      </c>
      <c r="W4" s="35">
        <v>16.5</v>
      </c>
      <c r="X4" s="41">
        <v>30</v>
      </c>
      <c r="Y4" s="35">
        <v>45</v>
      </c>
      <c r="Z4" s="35">
        <v>22.5</v>
      </c>
      <c r="AA4" s="35">
        <v>25</v>
      </c>
      <c r="AB4" s="41">
        <v>30</v>
      </c>
      <c r="AC4" s="35">
        <v>45</v>
      </c>
      <c r="AD4" s="42">
        <v>22.5</v>
      </c>
      <c r="AE4" s="123"/>
      <c r="AF4" s="43" t="s">
        <v>2572</v>
      </c>
      <c r="AG4" s="113">
        <v>0.4</v>
      </c>
      <c r="AH4" s="44">
        <v>1</v>
      </c>
      <c r="AI4" s="37">
        <v>10000</v>
      </c>
      <c r="AJ4" s="45">
        <v>9.6999999999999993</v>
      </c>
      <c r="AK4" s="46">
        <v>8</v>
      </c>
      <c r="AL4" s="45">
        <v>20</v>
      </c>
      <c r="AM4" s="45">
        <v>2.6666666666666665</v>
      </c>
      <c r="AN4" s="45">
        <v>0.25</v>
      </c>
      <c r="AO4" s="38">
        <v>5.0466666666666669</v>
      </c>
      <c r="AP4" s="38">
        <v>1.2616666666666667</v>
      </c>
      <c r="AQ4" s="45">
        <v>16</v>
      </c>
      <c r="AR4" s="46">
        <v>20</v>
      </c>
      <c r="AS4" s="45">
        <v>45</v>
      </c>
      <c r="AT4" s="45">
        <v>15</v>
      </c>
      <c r="AU4" s="45">
        <v>5</v>
      </c>
      <c r="AV4" s="2" t="s">
        <v>2573</v>
      </c>
      <c r="AW4" s="113">
        <v>0.6</v>
      </c>
      <c r="AX4" s="37">
        <v>2500</v>
      </c>
      <c r="AY4" s="45">
        <v>10</v>
      </c>
      <c r="AZ4" s="46">
        <v>8</v>
      </c>
      <c r="BA4" s="45">
        <v>20</v>
      </c>
      <c r="BB4" s="45">
        <v>2.6666666666666665</v>
      </c>
      <c r="BC4" s="39">
        <v>7.6</v>
      </c>
    </row>
    <row r="5" spans="2:55" x14ac:dyDescent="0.35">
      <c r="B5" s="2075" t="s">
        <v>2574</v>
      </c>
      <c r="C5" s="47" t="s">
        <v>2575</v>
      </c>
      <c r="D5" s="48">
        <v>12.2</v>
      </c>
      <c r="E5" s="31" t="s">
        <v>2576</v>
      </c>
      <c r="F5" s="48">
        <v>60.4</v>
      </c>
      <c r="G5" s="2081" t="s">
        <v>2571</v>
      </c>
      <c r="H5" s="49">
        <v>48.2</v>
      </c>
      <c r="I5" s="50">
        <v>83.6</v>
      </c>
      <c r="J5" s="50">
        <v>25</v>
      </c>
      <c r="K5" s="50">
        <v>58.599999999999994</v>
      </c>
      <c r="L5" s="123"/>
      <c r="M5" s="51">
        <v>50000</v>
      </c>
      <c r="N5" s="52">
        <v>39</v>
      </c>
      <c r="O5" s="53">
        <v>70000</v>
      </c>
      <c r="P5" s="52">
        <v>47.5</v>
      </c>
      <c r="Q5" s="53">
        <v>2500</v>
      </c>
      <c r="R5" s="54">
        <v>12.71076388888889</v>
      </c>
      <c r="S5" s="53">
        <v>40000</v>
      </c>
      <c r="T5" s="55">
        <v>11</v>
      </c>
      <c r="U5" s="123"/>
      <c r="V5" s="56" t="s">
        <v>2575</v>
      </c>
      <c r="W5" s="52">
        <v>16.5</v>
      </c>
      <c r="X5" s="58">
        <v>30</v>
      </c>
      <c r="Y5" s="52">
        <v>45</v>
      </c>
      <c r="Z5" s="52">
        <v>22.5</v>
      </c>
      <c r="AA5" s="52">
        <v>25</v>
      </c>
      <c r="AB5" s="58">
        <v>30</v>
      </c>
      <c r="AC5" s="52">
        <v>45</v>
      </c>
      <c r="AD5" s="57">
        <v>22.5</v>
      </c>
      <c r="AE5" s="123"/>
      <c r="AF5" s="56" t="s">
        <v>2577</v>
      </c>
      <c r="AG5" s="58">
        <v>0.1</v>
      </c>
      <c r="AH5" s="59">
        <v>1</v>
      </c>
      <c r="AI5" s="53">
        <v>12000</v>
      </c>
      <c r="AJ5" s="52">
        <v>60</v>
      </c>
      <c r="AK5" s="48">
        <v>8</v>
      </c>
      <c r="AL5" s="52">
        <v>20</v>
      </c>
      <c r="AM5" s="52">
        <v>2.6666666666666665</v>
      </c>
      <c r="AN5" s="52">
        <v>0.25</v>
      </c>
      <c r="AO5" s="54">
        <v>6.291666666666667</v>
      </c>
      <c r="AP5" s="54">
        <v>1.3107638888888891</v>
      </c>
      <c r="AQ5" s="52">
        <v>90</v>
      </c>
      <c r="AR5" s="48">
        <v>20</v>
      </c>
      <c r="AS5" s="52">
        <v>45</v>
      </c>
      <c r="AT5" s="52">
        <v>15</v>
      </c>
      <c r="AU5" s="52">
        <v>5</v>
      </c>
      <c r="AV5" s="60" t="s">
        <v>2578</v>
      </c>
      <c r="AW5" s="58">
        <v>0.9</v>
      </c>
      <c r="AX5" s="53">
        <v>2500</v>
      </c>
      <c r="AY5" s="52">
        <v>10</v>
      </c>
      <c r="AZ5" s="48">
        <v>8</v>
      </c>
      <c r="BA5" s="52">
        <v>20</v>
      </c>
      <c r="BB5" s="52">
        <v>2.6666666666666665</v>
      </c>
      <c r="BC5" s="55">
        <v>11.4</v>
      </c>
    </row>
    <row r="6" spans="2:55" ht="26.5" thickBot="1" x14ac:dyDescent="0.4">
      <c r="B6" s="2077"/>
      <c r="C6" s="61" t="s">
        <v>2579</v>
      </c>
      <c r="D6" s="62">
        <v>8.3000000000000007</v>
      </c>
      <c r="E6" s="31" t="s">
        <v>2580</v>
      </c>
      <c r="F6" s="62">
        <v>17.7</v>
      </c>
      <c r="G6" s="2089"/>
      <c r="H6" s="63">
        <v>9.3999999999999986</v>
      </c>
      <c r="I6" s="64">
        <v>83.6</v>
      </c>
      <c r="J6" s="64">
        <v>25</v>
      </c>
      <c r="K6" s="64">
        <v>58.599999999999994</v>
      </c>
      <c r="L6" s="123"/>
      <c r="M6" s="65">
        <v>50000</v>
      </c>
      <c r="N6" s="66">
        <v>39</v>
      </c>
      <c r="O6" s="67">
        <v>70000</v>
      </c>
      <c r="P6" s="66">
        <v>47.5</v>
      </c>
      <c r="Q6" s="67">
        <v>2500</v>
      </c>
      <c r="R6" s="68">
        <v>9.1716666666666669</v>
      </c>
      <c r="S6" s="67">
        <v>40000</v>
      </c>
      <c r="T6" s="69">
        <v>27</v>
      </c>
      <c r="U6" s="123"/>
      <c r="V6" s="70" t="s">
        <v>2579</v>
      </c>
      <c r="W6" s="66">
        <v>16.5</v>
      </c>
      <c r="X6" s="72">
        <v>30</v>
      </c>
      <c r="Y6" s="66">
        <v>45</v>
      </c>
      <c r="Z6" s="66">
        <v>22.5</v>
      </c>
      <c r="AA6" s="66">
        <v>25</v>
      </c>
      <c r="AB6" s="72">
        <v>30</v>
      </c>
      <c r="AC6" s="66">
        <v>45</v>
      </c>
      <c r="AD6" s="71">
        <v>22.5</v>
      </c>
      <c r="AE6" s="123"/>
      <c r="AF6" s="70" t="s">
        <v>2581</v>
      </c>
      <c r="AG6" s="72">
        <v>0.4</v>
      </c>
      <c r="AH6" s="73">
        <v>1</v>
      </c>
      <c r="AI6" s="67">
        <v>10000</v>
      </c>
      <c r="AJ6" s="66">
        <v>12.8</v>
      </c>
      <c r="AK6" s="62">
        <v>8</v>
      </c>
      <c r="AL6" s="66">
        <v>20</v>
      </c>
      <c r="AM6" s="66">
        <v>2.6666666666666665</v>
      </c>
      <c r="AN6" s="66">
        <v>0.25</v>
      </c>
      <c r="AO6" s="68">
        <v>6.2866666666666671</v>
      </c>
      <c r="AP6" s="68">
        <v>1.5716666666666668</v>
      </c>
      <c r="AQ6" s="66">
        <v>47.5</v>
      </c>
      <c r="AR6" s="62">
        <v>20</v>
      </c>
      <c r="AS6" s="66">
        <v>45</v>
      </c>
      <c r="AT6" s="66">
        <v>15</v>
      </c>
      <c r="AU6" s="66">
        <v>5</v>
      </c>
      <c r="AV6" s="74" t="s">
        <v>2582</v>
      </c>
      <c r="AW6" s="72">
        <v>0.6</v>
      </c>
      <c r="AX6" s="67">
        <v>2500</v>
      </c>
      <c r="AY6" s="66">
        <v>10</v>
      </c>
      <c r="AZ6" s="62">
        <v>8</v>
      </c>
      <c r="BA6" s="66">
        <v>20</v>
      </c>
      <c r="BB6" s="66">
        <v>2.6666666666666665</v>
      </c>
      <c r="BC6" s="69">
        <v>7.6</v>
      </c>
    </row>
    <row r="7" spans="2:55" x14ac:dyDescent="0.35">
      <c r="B7" s="2075" t="s">
        <v>2583</v>
      </c>
      <c r="C7" s="47" t="s">
        <v>2584</v>
      </c>
      <c r="D7" s="75">
        <v>7.1</v>
      </c>
      <c r="E7" s="31" t="s">
        <v>2585</v>
      </c>
      <c r="F7" s="75">
        <v>36.200000000000003</v>
      </c>
      <c r="G7" s="2091" t="s">
        <v>2571</v>
      </c>
      <c r="H7" s="76">
        <v>29.1</v>
      </c>
      <c r="I7" s="77">
        <v>20.9</v>
      </c>
      <c r="J7" s="77">
        <v>10</v>
      </c>
      <c r="K7" s="77">
        <v>10.899999999999999</v>
      </c>
      <c r="L7" s="123"/>
      <c r="M7" s="51">
        <v>50000</v>
      </c>
      <c r="N7" s="78">
        <v>9.75</v>
      </c>
      <c r="O7" s="53">
        <v>70000</v>
      </c>
      <c r="P7" s="78">
        <v>11.875</v>
      </c>
      <c r="Q7" s="53">
        <v>2500</v>
      </c>
      <c r="R7" s="54">
        <v>6.6986111111111111</v>
      </c>
      <c r="S7" s="53">
        <v>40000</v>
      </c>
      <c r="T7" s="55">
        <v>5.625</v>
      </c>
      <c r="U7" s="123"/>
      <c r="V7" s="56" t="s">
        <v>2584</v>
      </c>
      <c r="W7" s="78">
        <v>4.125</v>
      </c>
      <c r="X7" s="79">
        <v>7.5</v>
      </c>
      <c r="Y7" s="52">
        <v>45</v>
      </c>
      <c r="Z7" s="80">
        <v>5.625</v>
      </c>
      <c r="AA7" s="78">
        <v>6.25</v>
      </c>
      <c r="AB7" s="79">
        <v>7.5</v>
      </c>
      <c r="AC7" s="52">
        <v>45</v>
      </c>
      <c r="AD7" s="81">
        <v>5.625</v>
      </c>
      <c r="AE7" s="123"/>
      <c r="AF7" s="56" t="s">
        <v>2586</v>
      </c>
      <c r="AG7" s="58">
        <v>0.5</v>
      </c>
      <c r="AH7" s="59">
        <v>1</v>
      </c>
      <c r="AI7" s="53">
        <v>7500</v>
      </c>
      <c r="AJ7" s="80">
        <v>1.4</v>
      </c>
      <c r="AK7" s="79">
        <v>2</v>
      </c>
      <c r="AL7" s="52">
        <v>20</v>
      </c>
      <c r="AM7" s="80">
        <v>0.66666666666666663</v>
      </c>
      <c r="AN7" s="80">
        <v>0.125</v>
      </c>
      <c r="AO7" s="54">
        <v>1.0958333333333332</v>
      </c>
      <c r="AP7" s="54">
        <v>0.36527777777777776</v>
      </c>
      <c r="AQ7" s="80">
        <v>6.25</v>
      </c>
      <c r="AR7" s="75">
        <v>5</v>
      </c>
      <c r="AS7" s="52">
        <v>45</v>
      </c>
      <c r="AT7" s="52">
        <v>3.75</v>
      </c>
      <c r="AU7" s="80">
        <v>1.25</v>
      </c>
      <c r="AV7" s="60" t="s">
        <v>2587</v>
      </c>
      <c r="AW7" s="58">
        <v>0.5</v>
      </c>
      <c r="AX7" s="53">
        <v>2500</v>
      </c>
      <c r="AY7" s="52">
        <v>10</v>
      </c>
      <c r="AZ7" s="48">
        <v>8</v>
      </c>
      <c r="BA7" s="52">
        <v>20</v>
      </c>
      <c r="BB7" s="52">
        <v>2.6666666666666665</v>
      </c>
      <c r="BC7" s="55">
        <v>6.333333333333333</v>
      </c>
    </row>
    <row r="8" spans="2:55" ht="26" x14ac:dyDescent="0.35">
      <c r="B8" s="2076"/>
      <c r="C8" s="82" t="s">
        <v>2588</v>
      </c>
      <c r="D8" s="79">
        <v>7.1</v>
      </c>
      <c r="E8" s="31" t="s">
        <v>2585</v>
      </c>
      <c r="F8" s="79">
        <v>36.200000000000003</v>
      </c>
      <c r="G8" s="2092"/>
      <c r="H8" s="83">
        <v>29.1</v>
      </c>
      <c r="I8" s="84">
        <v>20.9</v>
      </c>
      <c r="J8" s="84">
        <v>10</v>
      </c>
      <c r="K8" s="84">
        <v>10.899999999999999</v>
      </c>
      <c r="L8" s="123"/>
      <c r="M8" s="85">
        <v>50000</v>
      </c>
      <c r="N8" s="80">
        <v>9.75</v>
      </c>
      <c r="O8" s="86">
        <v>70000</v>
      </c>
      <c r="P8" s="80">
        <v>11.875</v>
      </c>
      <c r="Q8" s="86">
        <v>2500</v>
      </c>
      <c r="R8" s="87">
        <v>6.6986111111111111</v>
      </c>
      <c r="S8" s="86">
        <v>40000</v>
      </c>
      <c r="T8" s="88">
        <v>5.625</v>
      </c>
      <c r="U8" s="123"/>
      <c r="V8" s="89" t="s">
        <v>2588</v>
      </c>
      <c r="W8" s="80">
        <v>4.125</v>
      </c>
      <c r="X8" s="79">
        <v>7.5</v>
      </c>
      <c r="Y8" s="90">
        <v>45</v>
      </c>
      <c r="Z8" s="80">
        <v>5.625</v>
      </c>
      <c r="AA8" s="80">
        <v>6.25</v>
      </c>
      <c r="AB8" s="79">
        <v>7.5</v>
      </c>
      <c r="AC8" s="90">
        <v>45</v>
      </c>
      <c r="AD8" s="91">
        <v>5.625</v>
      </c>
      <c r="AE8" s="123"/>
      <c r="AF8" s="89" t="s">
        <v>2586</v>
      </c>
      <c r="AG8" s="107">
        <v>0.5</v>
      </c>
      <c r="AH8" s="31">
        <v>1</v>
      </c>
      <c r="AI8" s="86">
        <v>7500</v>
      </c>
      <c r="AJ8" s="80">
        <v>1.4</v>
      </c>
      <c r="AK8" s="79">
        <v>2</v>
      </c>
      <c r="AL8" s="90">
        <v>20</v>
      </c>
      <c r="AM8" s="80">
        <v>0.66666666666666663</v>
      </c>
      <c r="AN8" s="80">
        <v>0.125</v>
      </c>
      <c r="AO8" s="87">
        <v>1.0958333333333332</v>
      </c>
      <c r="AP8" s="87">
        <v>0.36527777777777776</v>
      </c>
      <c r="AQ8" s="80">
        <v>6.25</v>
      </c>
      <c r="AR8" s="79">
        <v>5</v>
      </c>
      <c r="AS8" s="90">
        <v>45</v>
      </c>
      <c r="AT8" s="90">
        <v>3.75</v>
      </c>
      <c r="AU8" s="80">
        <v>1.25</v>
      </c>
      <c r="AV8" s="92" t="s">
        <v>2587</v>
      </c>
      <c r="AW8" s="107">
        <v>0.5</v>
      </c>
      <c r="AX8" s="86">
        <v>2500</v>
      </c>
      <c r="AY8" s="90">
        <v>10</v>
      </c>
      <c r="AZ8" s="93">
        <v>8</v>
      </c>
      <c r="BA8" s="90">
        <v>20</v>
      </c>
      <c r="BB8" s="90">
        <v>2.6666666666666665</v>
      </c>
      <c r="BC8" s="88">
        <v>6.333333333333333</v>
      </c>
    </row>
    <row r="9" spans="2:55" ht="26" x14ac:dyDescent="0.35">
      <c r="B9" s="2076"/>
      <c r="C9" s="82" t="s">
        <v>2589</v>
      </c>
      <c r="D9" s="79">
        <v>7.6</v>
      </c>
      <c r="E9" s="31" t="s">
        <v>2590</v>
      </c>
      <c r="F9" s="79">
        <v>15.2</v>
      </c>
      <c r="G9" s="2073" t="s">
        <v>2591</v>
      </c>
      <c r="H9" s="83">
        <v>7.6</v>
      </c>
      <c r="I9" s="84">
        <v>20.9</v>
      </c>
      <c r="J9" s="84">
        <v>10</v>
      </c>
      <c r="K9" s="84">
        <v>10.899999999999999</v>
      </c>
      <c r="L9" s="123"/>
      <c r="M9" s="85">
        <v>50000</v>
      </c>
      <c r="N9" s="80">
        <v>8.625</v>
      </c>
      <c r="O9" s="86">
        <v>70000</v>
      </c>
      <c r="P9" s="80">
        <v>9.5</v>
      </c>
      <c r="Q9" s="86">
        <v>15000</v>
      </c>
      <c r="R9" s="87">
        <v>1.1333333333333333</v>
      </c>
      <c r="S9" s="86">
        <v>40000</v>
      </c>
      <c r="T9" s="88">
        <v>8</v>
      </c>
      <c r="U9" s="123"/>
      <c r="V9" s="89" t="s">
        <v>2589</v>
      </c>
      <c r="W9" s="80">
        <v>4.125</v>
      </c>
      <c r="X9" s="79">
        <v>6</v>
      </c>
      <c r="Y9" s="90">
        <v>45</v>
      </c>
      <c r="Z9" s="80">
        <v>4.5</v>
      </c>
      <c r="AA9" s="80">
        <v>5</v>
      </c>
      <c r="AB9" s="79">
        <v>6</v>
      </c>
      <c r="AC9" s="90">
        <v>45</v>
      </c>
      <c r="AD9" s="91">
        <v>4.5</v>
      </c>
      <c r="AE9" s="123"/>
      <c r="AF9" s="89" t="s">
        <v>2590</v>
      </c>
      <c r="AG9" s="107">
        <v>1</v>
      </c>
      <c r="AH9" s="31">
        <v>1</v>
      </c>
      <c r="AI9" s="86">
        <v>15000</v>
      </c>
      <c r="AJ9" s="80">
        <v>0.5</v>
      </c>
      <c r="AK9" s="79">
        <v>1.6</v>
      </c>
      <c r="AL9" s="90">
        <v>20</v>
      </c>
      <c r="AM9" s="80">
        <v>0.53333333333333333</v>
      </c>
      <c r="AN9" s="80">
        <v>0.1</v>
      </c>
      <c r="AO9" s="87">
        <v>1.1333333333333333</v>
      </c>
      <c r="AP9" s="87">
        <v>1.1333333333333333</v>
      </c>
      <c r="AQ9" s="80">
        <v>4</v>
      </c>
      <c r="AR9" s="79">
        <v>4</v>
      </c>
      <c r="AS9" s="90">
        <v>45</v>
      </c>
      <c r="AT9" s="80">
        <v>3</v>
      </c>
      <c r="AU9" s="80">
        <v>1</v>
      </c>
      <c r="AV9" s="92" t="s">
        <v>2592</v>
      </c>
      <c r="AW9" s="107">
        <v>0</v>
      </c>
      <c r="AX9" s="86" t="s">
        <v>2592</v>
      </c>
      <c r="AY9" s="90" t="s">
        <v>2592</v>
      </c>
      <c r="AZ9" s="93" t="s">
        <v>2592</v>
      </c>
      <c r="BA9" s="90" t="s">
        <v>2592</v>
      </c>
      <c r="BB9" s="90" t="s">
        <v>2592</v>
      </c>
      <c r="BC9" s="88">
        <v>0</v>
      </c>
    </row>
    <row r="10" spans="2:55" ht="26.5" thickBot="1" x14ac:dyDescent="0.4">
      <c r="B10" s="2077"/>
      <c r="C10" s="61" t="s">
        <v>2593</v>
      </c>
      <c r="D10" s="94">
        <v>7.666666666666667</v>
      </c>
      <c r="E10" s="31" t="s">
        <v>2594</v>
      </c>
      <c r="F10" s="94">
        <v>18.666666666666668</v>
      </c>
      <c r="G10" s="2089"/>
      <c r="H10" s="95">
        <v>11</v>
      </c>
      <c r="I10" s="96">
        <v>20.9</v>
      </c>
      <c r="J10" s="96">
        <v>10</v>
      </c>
      <c r="K10" s="96">
        <v>10.899999999999999</v>
      </c>
      <c r="L10" s="123"/>
      <c r="M10" s="65">
        <v>50000</v>
      </c>
      <c r="N10" s="97">
        <v>7.875</v>
      </c>
      <c r="O10" s="67">
        <v>70000</v>
      </c>
      <c r="P10" s="97">
        <v>7.916666666666667</v>
      </c>
      <c r="Q10" s="67">
        <v>12000</v>
      </c>
      <c r="R10" s="68">
        <v>0.94444444444444453</v>
      </c>
      <c r="S10" s="67">
        <v>40000</v>
      </c>
      <c r="T10" s="69">
        <v>6.666666666666667</v>
      </c>
      <c r="U10" s="123"/>
      <c r="V10" s="70" t="s">
        <v>2593</v>
      </c>
      <c r="W10" s="97">
        <v>4.125</v>
      </c>
      <c r="X10" s="94">
        <v>5</v>
      </c>
      <c r="Y10" s="66">
        <v>45</v>
      </c>
      <c r="Z10" s="97">
        <v>3.75</v>
      </c>
      <c r="AA10" s="97">
        <v>4.166666666666667</v>
      </c>
      <c r="AB10" s="94">
        <v>5</v>
      </c>
      <c r="AC10" s="66">
        <v>45</v>
      </c>
      <c r="AD10" s="98">
        <v>3.75</v>
      </c>
      <c r="AE10" s="123"/>
      <c r="AF10" s="70" t="s">
        <v>2594</v>
      </c>
      <c r="AG10" s="72">
        <v>1</v>
      </c>
      <c r="AH10" s="73">
        <v>1</v>
      </c>
      <c r="AI10" s="67">
        <v>12000</v>
      </c>
      <c r="AJ10" s="97">
        <v>0.41666666666666669</v>
      </c>
      <c r="AK10" s="94">
        <v>1.3333333333333333</v>
      </c>
      <c r="AL10" s="66">
        <v>20</v>
      </c>
      <c r="AM10" s="97">
        <v>0.44444444444444442</v>
      </c>
      <c r="AN10" s="97">
        <v>8.3333333333333329E-2</v>
      </c>
      <c r="AO10" s="68">
        <v>0.94444444444444453</v>
      </c>
      <c r="AP10" s="68">
        <v>0.94444444444444453</v>
      </c>
      <c r="AQ10" s="97">
        <v>3.3333333333333335</v>
      </c>
      <c r="AR10" s="94">
        <v>3.3333333333333335</v>
      </c>
      <c r="AS10" s="66">
        <v>45</v>
      </c>
      <c r="AT10" s="97">
        <v>2.5</v>
      </c>
      <c r="AU10" s="97">
        <v>0.83333333333333337</v>
      </c>
      <c r="AV10" s="74" t="s">
        <v>2592</v>
      </c>
      <c r="AW10" s="72">
        <v>0</v>
      </c>
      <c r="AX10" s="67" t="s">
        <v>2592</v>
      </c>
      <c r="AY10" s="66" t="s">
        <v>2592</v>
      </c>
      <c r="AZ10" s="62" t="s">
        <v>2592</v>
      </c>
      <c r="BA10" s="66" t="s">
        <v>2592</v>
      </c>
      <c r="BB10" s="66" t="s">
        <v>2592</v>
      </c>
      <c r="BC10" s="69">
        <v>0</v>
      </c>
    </row>
    <row r="11" spans="2:55" x14ac:dyDescent="0.35">
      <c r="B11" s="2075" t="s">
        <v>2595</v>
      </c>
      <c r="C11" s="47" t="s">
        <v>2596</v>
      </c>
      <c r="D11" s="48">
        <v>18.746928051092532</v>
      </c>
      <c r="E11" s="99" t="s">
        <v>2597</v>
      </c>
      <c r="F11" s="100">
        <v>33.6</v>
      </c>
      <c r="G11" s="2081" t="s">
        <v>2598</v>
      </c>
      <c r="H11" s="49">
        <v>14.85307194890747</v>
      </c>
      <c r="I11" s="50">
        <v>30.316324018417205</v>
      </c>
      <c r="J11" s="50">
        <v>6</v>
      </c>
      <c r="K11" s="50">
        <v>24.316324018417205</v>
      </c>
      <c r="L11" s="123"/>
      <c r="M11" s="51">
        <v>50000</v>
      </c>
      <c r="N11" s="52">
        <v>8.5689598383939103</v>
      </c>
      <c r="O11" s="53">
        <v>70000</v>
      </c>
      <c r="P11" s="54">
        <v>0</v>
      </c>
      <c r="Q11" s="53">
        <v>24000</v>
      </c>
      <c r="R11" s="54">
        <v>6.166666666666667</v>
      </c>
      <c r="S11" s="53">
        <v>40000</v>
      </c>
      <c r="T11" s="55">
        <v>0</v>
      </c>
      <c r="U11" s="123"/>
      <c r="V11" s="56" t="s">
        <v>2596</v>
      </c>
      <c r="W11" s="52">
        <v>5.9022931717272433</v>
      </c>
      <c r="X11" s="58">
        <v>8</v>
      </c>
      <c r="Y11" s="52">
        <v>20</v>
      </c>
      <c r="Z11" s="52">
        <v>2.6666666666666665</v>
      </c>
      <c r="AA11" s="101"/>
      <c r="AB11" s="102"/>
      <c r="AC11" s="52"/>
      <c r="AD11" s="57"/>
      <c r="AE11" s="123"/>
      <c r="AF11" s="56" t="s">
        <v>2597</v>
      </c>
      <c r="AG11" s="58">
        <v>1</v>
      </c>
      <c r="AH11" s="59">
        <v>1</v>
      </c>
      <c r="AI11" s="53">
        <v>24000</v>
      </c>
      <c r="AJ11" s="52">
        <v>3</v>
      </c>
      <c r="AK11" s="48">
        <v>8</v>
      </c>
      <c r="AL11" s="52">
        <v>20</v>
      </c>
      <c r="AM11" s="52">
        <v>2.6666666666666665</v>
      </c>
      <c r="AN11" s="52">
        <v>0.5</v>
      </c>
      <c r="AO11" s="54">
        <v>6.1666666666666661</v>
      </c>
      <c r="AP11" s="54">
        <v>6.166666666666667</v>
      </c>
      <c r="AQ11" s="52"/>
      <c r="AR11" s="102"/>
      <c r="AS11" s="52"/>
      <c r="AT11" s="52"/>
      <c r="AU11" s="52"/>
      <c r="AV11" s="60" t="s">
        <v>2592</v>
      </c>
      <c r="AW11" s="58">
        <v>0</v>
      </c>
      <c r="AX11" s="53" t="s">
        <v>2592</v>
      </c>
      <c r="AY11" s="52" t="s">
        <v>2592</v>
      </c>
      <c r="AZ11" s="48" t="s">
        <v>2592</v>
      </c>
      <c r="BA11" s="52" t="s">
        <v>2592</v>
      </c>
      <c r="BB11" s="52" t="s">
        <v>2592</v>
      </c>
      <c r="BC11" s="55">
        <v>0</v>
      </c>
    </row>
    <row r="12" spans="2:55" ht="15" thickBot="1" x14ac:dyDescent="0.4">
      <c r="B12" s="2077"/>
      <c r="C12" s="61" t="s">
        <v>2599</v>
      </c>
      <c r="D12" s="62">
        <v>9.6608731829573742</v>
      </c>
      <c r="E12" s="73" t="s">
        <v>2600</v>
      </c>
      <c r="F12" s="62">
        <v>19.399999999999999</v>
      </c>
      <c r="G12" s="2093"/>
      <c r="H12" s="63">
        <v>9.7391268170426244</v>
      </c>
      <c r="I12" s="64">
        <v>15.888859443056946</v>
      </c>
      <c r="J12" s="64">
        <v>3</v>
      </c>
      <c r="K12" s="64">
        <v>12.888859443056946</v>
      </c>
      <c r="L12" s="123"/>
      <c r="M12" s="65">
        <v>50000</v>
      </c>
      <c r="N12" s="66">
        <v>5.7600729299166913</v>
      </c>
      <c r="O12" s="67">
        <v>70000</v>
      </c>
      <c r="P12" s="68">
        <v>0</v>
      </c>
      <c r="Q12" s="67">
        <v>24000</v>
      </c>
      <c r="R12" s="68">
        <v>6.166666666666667</v>
      </c>
      <c r="S12" s="67">
        <v>40000</v>
      </c>
      <c r="T12" s="69">
        <v>0</v>
      </c>
      <c r="U12" s="123"/>
      <c r="V12" s="70" t="s">
        <v>2599</v>
      </c>
      <c r="W12" s="66">
        <v>3.0934062632500248</v>
      </c>
      <c r="X12" s="72">
        <v>8</v>
      </c>
      <c r="Y12" s="66">
        <v>20</v>
      </c>
      <c r="Z12" s="66">
        <v>2.6666666666666665</v>
      </c>
      <c r="AA12" s="103"/>
      <c r="AB12" s="104"/>
      <c r="AC12" s="66"/>
      <c r="AD12" s="71"/>
      <c r="AE12" s="123"/>
      <c r="AF12" s="70" t="s">
        <v>2600</v>
      </c>
      <c r="AG12" s="72">
        <v>1</v>
      </c>
      <c r="AH12" s="73">
        <v>1</v>
      </c>
      <c r="AI12" s="67">
        <v>24000</v>
      </c>
      <c r="AJ12" s="66">
        <v>3</v>
      </c>
      <c r="AK12" s="62">
        <v>8</v>
      </c>
      <c r="AL12" s="66">
        <v>20</v>
      </c>
      <c r="AM12" s="66">
        <v>2.6666666666666665</v>
      </c>
      <c r="AN12" s="66">
        <v>0.5</v>
      </c>
      <c r="AO12" s="68">
        <v>6.1666666666666661</v>
      </c>
      <c r="AP12" s="68">
        <v>6.166666666666667</v>
      </c>
      <c r="AQ12" s="66"/>
      <c r="AR12" s="104"/>
      <c r="AS12" s="66"/>
      <c r="AT12" s="66"/>
      <c r="AU12" s="66"/>
      <c r="AV12" s="74" t="s">
        <v>2592</v>
      </c>
      <c r="AW12" s="72">
        <v>0</v>
      </c>
      <c r="AX12" s="67" t="s">
        <v>2592</v>
      </c>
      <c r="AY12" s="66" t="s">
        <v>2592</v>
      </c>
      <c r="AZ12" s="62" t="s">
        <v>2592</v>
      </c>
      <c r="BA12" s="66" t="s">
        <v>2592</v>
      </c>
      <c r="BB12" s="66" t="s">
        <v>2592</v>
      </c>
      <c r="BC12" s="69">
        <v>0</v>
      </c>
    </row>
    <row r="13" spans="2:55" ht="26" x14ac:dyDescent="0.35">
      <c r="B13" s="2075" t="s">
        <v>2601</v>
      </c>
      <c r="C13" s="47" t="s">
        <v>2602</v>
      </c>
      <c r="D13" s="48">
        <v>34.132787710309024</v>
      </c>
      <c r="E13" s="99" t="s">
        <v>2603</v>
      </c>
      <c r="F13" s="48">
        <v>57.968000000000004</v>
      </c>
      <c r="G13" s="2071" t="s">
        <v>2604</v>
      </c>
      <c r="H13" s="49">
        <v>23.835212289690979</v>
      </c>
      <c r="I13" s="50">
        <v>122.50493599026183</v>
      </c>
      <c r="J13" s="50">
        <v>75</v>
      </c>
      <c r="K13" s="50">
        <v>47.504935990261828</v>
      </c>
      <c r="L13" s="123"/>
      <c r="M13" s="51">
        <v>50000</v>
      </c>
      <c r="N13" s="52">
        <v>46.678605787551675</v>
      </c>
      <c r="O13" s="53">
        <v>70000</v>
      </c>
      <c r="P13" s="52">
        <v>40</v>
      </c>
      <c r="Q13" s="53">
        <v>24000</v>
      </c>
      <c r="R13" s="54">
        <v>26.333333333333332</v>
      </c>
      <c r="S13" s="53">
        <v>40000</v>
      </c>
      <c r="T13" s="55">
        <v>35</v>
      </c>
      <c r="U13" s="123"/>
      <c r="V13" s="56" t="s">
        <v>2602</v>
      </c>
      <c r="W13" s="52">
        <v>24.178605787551678</v>
      </c>
      <c r="X13" s="58">
        <v>30</v>
      </c>
      <c r="Y13" s="52">
        <v>45</v>
      </c>
      <c r="Z13" s="52">
        <v>22.5</v>
      </c>
      <c r="AA13" s="52">
        <v>25</v>
      </c>
      <c r="AB13" s="58">
        <v>20</v>
      </c>
      <c r="AC13" s="52">
        <v>45</v>
      </c>
      <c r="AD13" s="57">
        <v>15</v>
      </c>
      <c r="AE13" s="123"/>
      <c r="AF13" s="56" t="s">
        <v>2603</v>
      </c>
      <c r="AG13" s="58">
        <v>1</v>
      </c>
      <c r="AH13" s="59">
        <v>2</v>
      </c>
      <c r="AI13" s="53">
        <v>24000</v>
      </c>
      <c r="AJ13" s="52">
        <v>10</v>
      </c>
      <c r="AK13" s="48">
        <v>8</v>
      </c>
      <c r="AL13" s="52">
        <v>20</v>
      </c>
      <c r="AM13" s="52">
        <v>2.6666666666666665</v>
      </c>
      <c r="AN13" s="52">
        <v>0.5</v>
      </c>
      <c r="AO13" s="54">
        <v>26.333333333333332</v>
      </c>
      <c r="AP13" s="54">
        <v>26.333333333333332</v>
      </c>
      <c r="AQ13" s="52">
        <v>15</v>
      </c>
      <c r="AR13" s="48">
        <v>20</v>
      </c>
      <c r="AS13" s="52">
        <v>45</v>
      </c>
      <c r="AT13" s="52">
        <v>15</v>
      </c>
      <c r="AU13" s="52">
        <v>5</v>
      </c>
      <c r="AV13" s="60" t="s">
        <v>2592</v>
      </c>
      <c r="AW13" s="58">
        <v>0</v>
      </c>
      <c r="AX13" s="53" t="s">
        <v>2592</v>
      </c>
      <c r="AY13" s="52" t="s">
        <v>2592</v>
      </c>
      <c r="AZ13" s="48" t="s">
        <v>2592</v>
      </c>
      <c r="BA13" s="52" t="s">
        <v>2592</v>
      </c>
      <c r="BB13" s="52" t="s">
        <v>2592</v>
      </c>
      <c r="BC13" s="55">
        <v>0</v>
      </c>
    </row>
    <row r="14" spans="2:55" ht="26" x14ac:dyDescent="0.35">
      <c r="B14" s="2076"/>
      <c r="C14" s="82" t="s">
        <v>2605</v>
      </c>
      <c r="D14" s="93">
        <v>42.847713428151351</v>
      </c>
      <c r="E14" s="99" t="s">
        <v>2606</v>
      </c>
      <c r="F14" s="100">
        <v>89.183999999999997</v>
      </c>
      <c r="G14" s="2072"/>
      <c r="H14" s="105">
        <v>46.336286571848646</v>
      </c>
      <c r="I14" s="106">
        <v>171.31892875648984</v>
      </c>
      <c r="J14" s="106">
        <v>80</v>
      </c>
      <c r="K14" s="106">
        <v>91.318928756489839</v>
      </c>
      <c r="L14" s="123"/>
      <c r="M14" s="85">
        <v>50000</v>
      </c>
      <c r="N14" s="90">
        <v>56.31294646509668</v>
      </c>
      <c r="O14" s="86">
        <v>70000</v>
      </c>
      <c r="P14" s="90">
        <v>40</v>
      </c>
      <c r="Q14" s="86">
        <v>24000</v>
      </c>
      <c r="R14" s="87">
        <v>39.5</v>
      </c>
      <c r="S14" s="86">
        <v>40000</v>
      </c>
      <c r="T14" s="88">
        <v>35</v>
      </c>
      <c r="U14" s="123"/>
      <c r="V14" s="89" t="s">
        <v>2605</v>
      </c>
      <c r="W14" s="90">
        <v>33.81294646509668</v>
      </c>
      <c r="X14" s="107">
        <v>30</v>
      </c>
      <c r="Y14" s="90">
        <v>45</v>
      </c>
      <c r="Z14" s="90">
        <v>22.5</v>
      </c>
      <c r="AA14" s="90">
        <v>25</v>
      </c>
      <c r="AB14" s="107">
        <v>20</v>
      </c>
      <c r="AC14" s="90">
        <v>45</v>
      </c>
      <c r="AD14" s="108">
        <v>15</v>
      </c>
      <c r="AE14" s="123"/>
      <c r="AF14" s="89" t="s">
        <v>2606</v>
      </c>
      <c r="AG14" s="107">
        <v>1</v>
      </c>
      <c r="AH14" s="31">
        <v>3</v>
      </c>
      <c r="AI14" s="86">
        <v>24000</v>
      </c>
      <c r="AJ14" s="90">
        <v>10</v>
      </c>
      <c r="AK14" s="93">
        <v>8</v>
      </c>
      <c r="AL14" s="90">
        <v>20</v>
      </c>
      <c r="AM14" s="90">
        <v>2.6666666666666665</v>
      </c>
      <c r="AN14" s="90">
        <v>0.5</v>
      </c>
      <c r="AO14" s="87">
        <v>39.5</v>
      </c>
      <c r="AP14" s="87">
        <v>39.5</v>
      </c>
      <c r="AQ14" s="90">
        <v>15</v>
      </c>
      <c r="AR14" s="93">
        <v>20</v>
      </c>
      <c r="AS14" s="90">
        <v>45</v>
      </c>
      <c r="AT14" s="90">
        <v>15</v>
      </c>
      <c r="AU14" s="90">
        <v>5</v>
      </c>
      <c r="AV14" s="92" t="s">
        <v>2592</v>
      </c>
      <c r="AW14" s="107">
        <v>0</v>
      </c>
      <c r="AX14" s="86" t="s">
        <v>2592</v>
      </c>
      <c r="AY14" s="90" t="s">
        <v>2592</v>
      </c>
      <c r="AZ14" s="93" t="s">
        <v>2592</v>
      </c>
      <c r="BA14" s="90" t="s">
        <v>2592</v>
      </c>
      <c r="BB14" s="90" t="s">
        <v>2592</v>
      </c>
      <c r="BC14" s="88">
        <v>0</v>
      </c>
    </row>
    <row r="15" spans="2:55" ht="26" x14ac:dyDescent="0.35">
      <c r="B15" s="2076"/>
      <c r="C15" s="82" t="s">
        <v>2607</v>
      </c>
      <c r="D15" s="93">
        <v>37.936052640607052</v>
      </c>
      <c r="E15" s="31" t="s">
        <v>2603</v>
      </c>
      <c r="F15" s="93">
        <v>57.968000000000004</v>
      </c>
      <c r="G15" s="2072"/>
      <c r="H15" s="105">
        <v>20.031947359392952</v>
      </c>
      <c r="I15" s="106">
        <v>137.20493091156439</v>
      </c>
      <c r="J15" s="106">
        <v>75</v>
      </c>
      <c r="K15" s="106">
        <v>62.204930911564389</v>
      </c>
      <c r="L15" s="123"/>
      <c r="M15" s="85">
        <v>50000</v>
      </c>
      <c r="N15" s="90">
        <v>49.57992057465087</v>
      </c>
      <c r="O15" s="86">
        <v>70000</v>
      </c>
      <c r="P15" s="90">
        <v>40</v>
      </c>
      <c r="Q15" s="86">
        <v>24000</v>
      </c>
      <c r="R15" s="87">
        <v>12.333333333333334</v>
      </c>
      <c r="S15" s="86">
        <v>40000</v>
      </c>
      <c r="T15" s="88">
        <v>35</v>
      </c>
      <c r="U15" s="123"/>
      <c r="V15" s="89" t="s">
        <v>2607</v>
      </c>
      <c r="W15" s="90">
        <v>27.079920574650867</v>
      </c>
      <c r="X15" s="107">
        <v>30</v>
      </c>
      <c r="Y15" s="90">
        <v>45</v>
      </c>
      <c r="Z15" s="90">
        <v>22.5</v>
      </c>
      <c r="AA15" s="90">
        <v>25</v>
      </c>
      <c r="AB15" s="107">
        <v>20</v>
      </c>
      <c r="AC15" s="90">
        <v>45</v>
      </c>
      <c r="AD15" s="108">
        <v>15</v>
      </c>
      <c r="AE15" s="123"/>
      <c r="AF15" s="89" t="s">
        <v>2603</v>
      </c>
      <c r="AG15" s="107">
        <v>1</v>
      </c>
      <c r="AH15" s="31">
        <v>2</v>
      </c>
      <c r="AI15" s="86">
        <v>24000</v>
      </c>
      <c r="AJ15" s="90">
        <v>3</v>
      </c>
      <c r="AK15" s="93">
        <v>8</v>
      </c>
      <c r="AL15" s="90">
        <v>20</v>
      </c>
      <c r="AM15" s="90">
        <v>2.6666666666666665</v>
      </c>
      <c r="AN15" s="90">
        <v>0.5</v>
      </c>
      <c r="AO15" s="87">
        <v>12.333333333333332</v>
      </c>
      <c r="AP15" s="87">
        <v>12.333333333333334</v>
      </c>
      <c r="AQ15" s="90">
        <v>15</v>
      </c>
      <c r="AR15" s="93">
        <v>20</v>
      </c>
      <c r="AS15" s="90">
        <v>45</v>
      </c>
      <c r="AT15" s="90">
        <v>15</v>
      </c>
      <c r="AU15" s="90">
        <v>5</v>
      </c>
      <c r="AV15" s="92" t="s">
        <v>2592</v>
      </c>
      <c r="AW15" s="107">
        <v>0</v>
      </c>
      <c r="AX15" s="86" t="s">
        <v>2592</v>
      </c>
      <c r="AY15" s="90" t="s">
        <v>2592</v>
      </c>
      <c r="AZ15" s="93" t="s">
        <v>2592</v>
      </c>
      <c r="BA15" s="90" t="s">
        <v>2592</v>
      </c>
      <c r="BB15" s="90" t="s">
        <v>2592</v>
      </c>
      <c r="BC15" s="88">
        <v>0</v>
      </c>
    </row>
    <row r="16" spans="2:55" ht="26" x14ac:dyDescent="0.35">
      <c r="B16" s="2076"/>
      <c r="C16" s="82" t="s">
        <v>2608</v>
      </c>
      <c r="D16" s="93">
        <v>54.317419681185712</v>
      </c>
      <c r="E16" s="31" t="s">
        <v>2606</v>
      </c>
      <c r="F16" s="93">
        <v>89.183999999999997</v>
      </c>
      <c r="G16" s="2072"/>
      <c r="H16" s="105">
        <v>34.866580318814286</v>
      </c>
      <c r="I16" s="106">
        <v>178.65545267776562</v>
      </c>
      <c r="J16" s="106">
        <v>80</v>
      </c>
      <c r="K16" s="106">
        <v>98.655452677765624</v>
      </c>
      <c r="L16" s="123"/>
      <c r="M16" s="85">
        <v>50000</v>
      </c>
      <c r="N16" s="90">
        <v>57.760944607453744</v>
      </c>
      <c r="O16" s="86">
        <v>70000</v>
      </c>
      <c r="P16" s="90">
        <v>40</v>
      </c>
      <c r="Q16" s="86">
        <v>24000</v>
      </c>
      <c r="R16" s="87">
        <v>18.5</v>
      </c>
      <c r="S16" s="86">
        <v>40000</v>
      </c>
      <c r="T16" s="88">
        <v>35</v>
      </c>
      <c r="U16" s="123"/>
      <c r="V16" s="89" t="s">
        <v>2608</v>
      </c>
      <c r="W16" s="90">
        <v>35.260944607453744</v>
      </c>
      <c r="X16" s="107">
        <v>30</v>
      </c>
      <c r="Y16" s="90">
        <v>45</v>
      </c>
      <c r="Z16" s="90">
        <v>22.5</v>
      </c>
      <c r="AA16" s="90">
        <v>25</v>
      </c>
      <c r="AB16" s="107">
        <v>20</v>
      </c>
      <c r="AC16" s="90">
        <v>45</v>
      </c>
      <c r="AD16" s="108">
        <v>15</v>
      </c>
      <c r="AE16" s="123"/>
      <c r="AF16" s="89" t="s">
        <v>2606</v>
      </c>
      <c r="AG16" s="107">
        <v>1</v>
      </c>
      <c r="AH16" s="31">
        <v>3</v>
      </c>
      <c r="AI16" s="86">
        <v>24000</v>
      </c>
      <c r="AJ16" s="90">
        <v>3</v>
      </c>
      <c r="AK16" s="93">
        <v>8</v>
      </c>
      <c r="AL16" s="90">
        <v>20</v>
      </c>
      <c r="AM16" s="90">
        <v>2.6666666666666665</v>
      </c>
      <c r="AN16" s="90">
        <v>0.5</v>
      </c>
      <c r="AO16" s="87">
        <v>18.5</v>
      </c>
      <c r="AP16" s="87">
        <v>18.5</v>
      </c>
      <c r="AQ16" s="90">
        <v>15</v>
      </c>
      <c r="AR16" s="93">
        <v>20</v>
      </c>
      <c r="AS16" s="90">
        <v>45</v>
      </c>
      <c r="AT16" s="90">
        <v>15</v>
      </c>
      <c r="AU16" s="90">
        <v>5</v>
      </c>
      <c r="AV16" s="92" t="s">
        <v>2592</v>
      </c>
      <c r="AW16" s="107">
        <v>0</v>
      </c>
      <c r="AX16" s="86" t="s">
        <v>2592</v>
      </c>
      <c r="AY16" s="90" t="s">
        <v>2592</v>
      </c>
      <c r="AZ16" s="93" t="s">
        <v>2592</v>
      </c>
      <c r="BA16" s="90" t="s">
        <v>2592</v>
      </c>
      <c r="BB16" s="90" t="s">
        <v>2592</v>
      </c>
      <c r="BC16" s="88">
        <v>0</v>
      </c>
    </row>
    <row r="17" spans="2:55" ht="26" x14ac:dyDescent="0.35">
      <c r="B17" s="2076"/>
      <c r="C17" s="82" t="s">
        <v>2609</v>
      </c>
      <c r="D17" s="93">
        <v>72.69000843118954</v>
      </c>
      <c r="E17" s="31" t="s">
        <v>2610</v>
      </c>
      <c r="F17" s="93">
        <v>118.91200000000001</v>
      </c>
      <c r="G17" s="2072"/>
      <c r="H17" s="105">
        <v>46.221991568810466</v>
      </c>
      <c r="I17" s="106">
        <v>235.06677218028091</v>
      </c>
      <c r="J17" s="106">
        <v>85</v>
      </c>
      <c r="K17" s="106">
        <v>150.06677218028091</v>
      </c>
      <c r="L17" s="123"/>
      <c r="M17" s="85">
        <v>50000</v>
      </c>
      <c r="N17" s="90">
        <v>68.894757667160704</v>
      </c>
      <c r="O17" s="86">
        <v>70000</v>
      </c>
      <c r="P17" s="90">
        <v>40</v>
      </c>
      <c r="Q17" s="86">
        <v>24000</v>
      </c>
      <c r="R17" s="87">
        <v>24.666666666666668</v>
      </c>
      <c r="S17" s="86">
        <v>40000</v>
      </c>
      <c r="T17" s="88">
        <v>35</v>
      </c>
      <c r="U17" s="123"/>
      <c r="V17" s="89" t="s">
        <v>2609</v>
      </c>
      <c r="W17" s="90">
        <v>46.394757667160704</v>
      </c>
      <c r="X17" s="107">
        <v>30</v>
      </c>
      <c r="Y17" s="90">
        <v>45</v>
      </c>
      <c r="Z17" s="90">
        <v>22.5</v>
      </c>
      <c r="AA17" s="90">
        <v>25</v>
      </c>
      <c r="AB17" s="107">
        <v>20</v>
      </c>
      <c r="AC17" s="90">
        <v>45</v>
      </c>
      <c r="AD17" s="108">
        <v>15</v>
      </c>
      <c r="AE17" s="123"/>
      <c r="AF17" s="89" t="s">
        <v>2610</v>
      </c>
      <c r="AG17" s="107">
        <v>1</v>
      </c>
      <c r="AH17" s="31">
        <v>4</v>
      </c>
      <c r="AI17" s="86">
        <v>24000</v>
      </c>
      <c r="AJ17" s="90">
        <v>3</v>
      </c>
      <c r="AK17" s="93">
        <v>8</v>
      </c>
      <c r="AL17" s="90">
        <v>20</v>
      </c>
      <c r="AM17" s="90">
        <v>2.6666666666666665</v>
      </c>
      <c r="AN17" s="90">
        <v>0.5</v>
      </c>
      <c r="AO17" s="87">
        <v>24.666666666666664</v>
      </c>
      <c r="AP17" s="87">
        <v>24.666666666666668</v>
      </c>
      <c r="AQ17" s="90">
        <v>15</v>
      </c>
      <c r="AR17" s="93">
        <v>20</v>
      </c>
      <c r="AS17" s="90">
        <v>45</v>
      </c>
      <c r="AT17" s="90">
        <v>15</v>
      </c>
      <c r="AU17" s="90">
        <v>5</v>
      </c>
      <c r="AV17" s="92" t="s">
        <v>2592</v>
      </c>
      <c r="AW17" s="107">
        <v>0</v>
      </c>
      <c r="AX17" s="86" t="s">
        <v>2592</v>
      </c>
      <c r="AY17" s="90" t="s">
        <v>2592</v>
      </c>
      <c r="AZ17" s="93" t="s">
        <v>2592</v>
      </c>
      <c r="BA17" s="90" t="s">
        <v>2592</v>
      </c>
      <c r="BB17" s="90" t="s">
        <v>2592</v>
      </c>
      <c r="BC17" s="88">
        <v>0</v>
      </c>
    </row>
    <row r="18" spans="2:55" ht="26" x14ac:dyDescent="0.35">
      <c r="B18" s="2076"/>
      <c r="C18" s="82" t="s">
        <v>2611</v>
      </c>
      <c r="D18" s="93">
        <v>18.080422089027049</v>
      </c>
      <c r="E18" s="31" t="s">
        <v>2612</v>
      </c>
      <c r="F18" s="93">
        <v>29.496000000000002</v>
      </c>
      <c r="G18" s="2072"/>
      <c r="H18" s="105">
        <v>11.415577910972953</v>
      </c>
      <c r="I18" s="106">
        <v>106.06767050959981</v>
      </c>
      <c r="J18" s="106">
        <v>70</v>
      </c>
      <c r="K18" s="106">
        <v>36.067670509599807</v>
      </c>
      <c r="L18" s="123"/>
      <c r="M18" s="85">
        <v>50000</v>
      </c>
      <c r="N18" s="90">
        <v>43.43440865321049</v>
      </c>
      <c r="O18" s="86">
        <v>70000</v>
      </c>
      <c r="P18" s="90">
        <v>40</v>
      </c>
      <c r="Q18" s="86">
        <v>24000</v>
      </c>
      <c r="R18" s="87">
        <v>6.166666666666667</v>
      </c>
      <c r="S18" s="86">
        <v>40000</v>
      </c>
      <c r="T18" s="88">
        <v>35</v>
      </c>
      <c r="U18" s="123"/>
      <c r="V18" s="89" t="s">
        <v>2611</v>
      </c>
      <c r="W18" s="90">
        <v>20.93440865321049</v>
      </c>
      <c r="X18" s="107">
        <v>30</v>
      </c>
      <c r="Y18" s="90">
        <v>45</v>
      </c>
      <c r="Z18" s="90">
        <v>22.5</v>
      </c>
      <c r="AA18" s="90">
        <v>25</v>
      </c>
      <c r="AB18" s="107">
        <v>20</v>
      </c>
      <c r="AC18" s="90">
        <v>45</v>
      </c>
      <c r="AD18" s="108">
        <v>15</v>
      </c>
      <c r="AE18" s="123"/>
      <c r="AF18" s="89" t="s">
        <v>2612</v>
      </c>
      <c r="AG18" s="107">
        <v>1</v>
      </c>
      <c r="AH18" s="31">
        <v>1</v>
      </c>
      <c r="AI18" s="86">
        <v>24000</v>
      </c>
      <c r="AJ18" s="90">
        <v>3</v>
      </c>
      <c r="AK18" s="93">
        <v>8</v>
      </c>
      <c r="AL18" s="90">
        <v>20</v>
      </c>
      <c r="AM18" s="90">
        <v>2.6666666666666665</v>
      </c>
      <c r="AN18" s="90">
        <v>0.5</v>
      </c>
      <c r="AO18" s="87">
        <v>6.1666666666666661</v>
      </c>
      <c r="AP18" s="87">
        <v>6.166666666666667</v>
      </c>
      <c r="AQ18" s="90">
        <v>15</v>
      </c>
      <c r="AR18" s="93">
        <v>20</v>
      </c>
      <c r="AS18" s="90">
        <v>45</v>
      </c>
      <c r="AT18" s="90">
        <v>15</v>
      </c>
      <c r="AU18" s="90">
        <v>5</v>
      </c>
      <c r="AV18" s="92" t="s">
        <v>2592</v>
      </c>
      <c r="AW18" s="107">
        <v>0</v>
      </c>
      <c r="AX18" s="86" t="s">
        <v>2592</v>
      </c>
      <c r="AY18" s="90" t="s">
        <v>2592</v>
      </c>
      <c r="AZ18" s="93" t="s">
        <v>2592</v>
      </c>
      <c r="BA18" s="90" t="s">
        <v>2592</v>
      </c>
      <c r="BB18" s="90" t="s">
        <v>2592</v>
      </c>
      <c r="BC18" s="88">
        <v>0</v>
      </c>
    </row>
    <row r="19" spans="2:55" ht="26" x14ac:dyDescent="0.35">
      <c r="B19" s="2076"/>
      <c r="C19" s="82" t="s">
        <v>2613</v>
      </c>
      <c r="D19" s="93">
        <v>39.606145888448779</v>
      </c>
      <c r="E19" s="31" t="s">
        <v>2603</v>
      </c>
      <c r="F19" s="93">
        <v>57.968000000000004</v>
      </c>
      <c r="G19" s="2072"/>
      <c r="H19" s="105">
        <v>18.361854111551224</v>
      </c>
      <c r="I19" s="106">
        <v>151.03405909530329</v>
      </c>
      <c r="J19" s="106">
        <v>75</v>
      </c>
      <c r="K19" s="106">
        <v>76.034059095303292</v>
      </c>
      <c r="L19" s="123"/>
      <c r="M19" s="85">
        <v>50000</v>
      </c>
      <c r="N19" s="90">
        <v>52.309353768809856</v>
      </c>
      <c r="O19" s="86">
        <v>70000</v>
      </c>
      <c r="P19" s="90">
        <v>40</v>
      </c>
      <c r="Q19" s="86">
        <v>24000</v>
      </c>
      <c r="R19" s="87">
        <v>12.333333333333334</v>
      </c>
      <c r="S19" s="86">
        <v>40000</v>
      </c>
      <c r="T19" s="88">
        <v>35</v>
      </c>
      <c r="U19" s="123"/>
      <c r="V19" s="89" t="s">
        <v>2613</v>
      </c>
      <c r="W19" s="90">
        <v>29.80935376880986</v>
      </c>
      <c r="X19" s="107">
        <v>30</v>
      </c>
      <c r="Y19" s="90">
        <v>45</v>
      </c>
      <c r="Z19" s="90">
        <v>22.5</v>
      </c>
      <c r="AA19" s="90">
        <v>25</v>
      </c>
      <c r="AB19" s="107">
        <v>20</v>
      </c>
      <c r="AC19" s="90">
        <v>45</v>
      </c>
      <c r="AD19" s="108">
        <v>15</v>
      </c>
      <c r="AE19" s="123"/>
      <c r="AF19" s="89" t="s">
        <v>2603</v>
      </c>
      <c r="AG19" s="107">
        <v>1</v>
      </c>
      <c r="AH19" s="31">
        <v>2</v>
      </c>
      <c r="AI19" s="86">
        <v>24000</v>
      </c>
      <c r="AJ19" s="90">
        <v>3</v>
      </c>
      <c r="AK19" s="93">
        <v>8</v>
      </c>
      <c r="AL19" s="90">
        <v>20</v>
      </c>
      <c r="AM19" s="90">
        <v>2.6666666666666665</v>
      </c>
      <c r="AN19" s="90">
        <v>0.5</v>
      </c>
      <c r="AO19" s="87">
        <v>12.333333333333332</v>
      </c>
      <c r="AP19" s="87">
        <v>12.333333333333334</v>
      </c>
      <c r="AQ19" s="90">
        <v>15</v>
      </c>
      <c r="AR19" s="93">
        <v>20</v>
      </c>
      <c r="AS19" s="90">
        <v>45</v>
      </c>
      <c r="AT19" s="90">
        <v>15</v>
      </c>
      <c r="AU19" s="90">
        <v>5</v>
      </c>
      <c r="AV19" s="92" t="s">
        <v>2592</v>
      </c>
      <c r="AW19" s="107">
        <v>0</v>
      </c>
      <c r="AX19" s="86" t="s">
        <v>2592</v>
      </c>
      <c r="AY19" s="90" t="s">
        <v>2592</v>
      </c>
      <c r="AZ19" s="93" t="s">
        <v>2592</v>
      </c>
      <c r="BA19" s="90" t="s">
        <v>2592</v>
      </c>
      <c r="BB19" s="90" t="s">
        <v>2592</v>
      </c>
      <c r="BC19" s="88">
        <v>0</v>
      </c>
    </row>
    <row r="20" spans="2:55" ht="26.5" thickBot="1" x14ac:dyDescent="0.4">
      <c r="B20" s="2077"/>
      <c r="C20" s="61" t="s">
        <v>2614</v>
      </c>
      <c r="D20" s="62">
        <v>53.121224114844345</v>
      </c>
      <c r="E20" s="73" t="s">
        <v>2606</v>
      </c>
      <c r="F20" s="62">
        <v>89.183999999999997</v>
      </c>
      <c r="G20" s="2090"/>
      <c r="H20" s="63">
        <v>36.062775885155652</v>
      </c>
      <c r="I20" s="64">
        <v>209.55412489162566</v>
      </c>
      <c r="J20" s="64">
        <v>80</v>
      </c>
      <c r="K20" s="64">
        <v>129.55412489162566</v>
      </c>
      <c r="L20" s="123"/>
      <c r="M20" s="65">
        <v>50000</v>
      </c>
      <c r="N20" s="66">
        <v>63.859366754926121</v>
      </c>
      <c r="O20" s="67">
        <v>70000</v>
      </c>
      <c r="P20" s="66">
        <v>40</v>
      </c>
      <c r="Q20" s="67">
        <v>24000</v>
      </c>
      <c r="R20" s="68">
        <v>18.5</v>
      </c>
      <c r="S20" s="67">
        <v>40000</v>
      </c>
      <c r="T20" s="69">
        <v>35</v>
      </c>
      <c r="U20" s="123"/>
      <c r="V20" s="70" t="s">
        <v>2614</v>
      </c>
      <c r="W20" s="66">
        <v>41.359366754926121</v>
      </c>
      <c r="X20" s="72">
        <v>30</v>
      </c>
      <c r="Y20" s="66">
        <v>45</v>
      </c>
      <c r="Z20" s="66">
        <v>22.5</v>
      </c>
      <c r="AA20" s="66">
        <v>25</v>
      </c>
      <c r="AB20" s="72">
        <v>20</v>
      </c>
      <c r="AC20" s="66">
        <v>45</v>
      </c>
      <c r="AD20" s="71">
        <v>15</v>
      </c>
      <c r="AE20" s="123"/>
      <c r="AF20" s="70" t="s">
        <v>2606</v>
      </c>
      <c r="AG20" s="72">
        <v>1</v>
      </c>
      <c r="AH20" s="73">
        <v>3</v>
      </c>
      <c r="AI20" s="67">
        <v>24000</v>
      </c>
      <c r="AJ20" s="66">
        <v>3</v>
      </c>
      <c r="AK20" s="62">
        <v>8</v>
      </c>
      <c r="AL20" s="66">
        <v>20</v>
      </c>
      <c r="AM20" s="66">
        <v>2.6666666666666665</v>
      </c>
      <c r="AN20" s="66">
        <v>0.5</v>
      </c>
      <c r="AO20" s="68">
        <v>18.5</v>
      </c>
      <c r="AP20" s="68">
        <v>18.5</v>
      </c>
      <c r="AQ20" s="66">
        <v>15</v>
      </c>
      <c r="AR20" s="62">
        <v>20</v>
      </c>
      <c r="AS20" s="66">
        <v>45</v>
      </c>
      <c r="AT20" s="66">
        <v>15</v>
      </c>
      <c r="AU20" s="66">
        <v>5</v>
      </c>
      <c r="AV20" s="74" t="s">
        <v>2592</v>
      </c>
      <c r="AW20" s="72">
        <v>0</v>
      </c>
      <c r="AX20" s="67" t="s">
        <v>2592</v>
      </c>
      <c r="AY20" s="66" t="s">
        <v>2592</v>
      </c>
      <c r="AZ20" s="62" t="s">
        <v>2592</v>
      </c>
      <c r="BA20" s="66" t="s">
        <v>2592</v>
      </c>
      <c r="BB20" s="66" t="s">
        <v>2592</v>
      </c>
      <c r="BC20" s="69">
        <v>0</v>
      </c>
    </row>
    <row r="21" spans="2:55" ht="26.5" hidden="1" thickBot="1" x14ac:dyDescent="0.4">
      <c r="B21" s="2075" t="s">
        <v>2615</v>
      </c>
      <c r="C21" s="47" t="s">
        <v>2616</v>
      </c>
      <c r="D21" s="48">
        <v>19.661042372099757</v>
      </c>
      <c r="E21" s="99" t="s">
        <v>2612</v>
      </c>
      <c r="F21" s="100">
        <v>29.496000000000002</v>
      </c>
      <c r="G21" s="2071" t="s">
        <v>2604</v>
      </c>
      <c r="H21" s="49">
        <v>9.8349576279002449</v>
      </c>
      <c r="I21" s="50">
        <v>114.06073032883772</v>
      </c>
      <c r="J21" s="50">
        <v>60</v>
      </c>
      <c r="K21" s="50">
        <v>54.060730328837721</v>
      </c>
      <c r="L21" s="123"/>
      <c r="M21" s="51">
        <v>50000</v>
      </c>
      <c r="N21" s="52">
        <v>45.011986249112709</v>
      </c>
      <c r="O21" s="53">
        <v>70000</v>
      </c>
      <c r="P21" s="52">
        <v>40</v>
      </c>
      <c r="Q21" s="53">
        <v>24000</v>
      </c>
      <c r="R21" s="54">
        <v>6.166666666666667</v>
      </c>
      <c r="S21" s="53">
        <v>40000</v>
      </c>
      <c r="T21" s="55">
        <v>35</v>
      </c>
      <c r="U21" s="123"/>
      <c r="V21" s="56" t="s">
        <v>2616</v>
      </c>
      <c r="W21" s="52">
        <v>22.511986249112709</v>
      </c>
      <c r="X21" s="58">
        <v>30</v>
      </c>
      <c r="Y21" s="52">
        <v>45</v>
      </c>
      <c r="Z21" s="52">
        <v>22.5</v>
      </c>
      <c r="AA21" s="52">
        <v>25</v>
      </c>
      <c r="AB21" s="58">
        <v>20</v>
      </c>
      <c r="AC21" s="52">
        <v>45</v>
      </c>
      <c r="AD21" s="57">
        <v>15</v>
      </c>
      <c r="AE21" s="123"/>
      <c r="AF21" s="56" t="s">
        <v>2612</v>
      </c>
      <c r="AG21" s="58">
        <v>1</v>
      </c>
      <c r="AH21" s="59">
        <v>1</v>
      </c>
      <c r="AI21" s="53">
        <v>24000</v>
      </c>
      <c r="AJ21" s="52">
        <v>3</v>
      </c>
      <c r="AK21" s="48">
        <v>8</v>
      </c>
      <c r="AL21" s="52">
        <v>20</v>
      </c>
      <c r="AM21" s="52">
        <v>2.6666666666666665</v>
      </c>
      <c r="AN21" s="52">
        <v>0.5</v>
      </c>
      <c r="AO21" s="54">
        <v>6.1666666666666661</v>
      </c>
      <c r="AP21" s="54">
        <v>6.166666666666667</v>
      </c>
      <c r="AQ21" s="52">
        <v>15</v>
      </c>
      <c r="AR21" s="48">
        <v>20</v>
      </c>
      <c r="AS21" s="52">
        <v>45</v>
      </c>
      <c r="AT21" s="52">
        <v>15</v>
      </c>
      <c r="AU21" s="52">
        <v>5</v>
      </c>
      <c r="AV21" s="60" t="s">
        <v>2592</v>
      </c>
      <c r="AW21" s="58">
        <v>0</v>
      </c>
      <c r="AX21" s="53" t="s">
        <v>2592</v>
      </c>
      <c r="AY21" s="52" t="s">
        <v>2592</v>
      </c>
      <c r="AZ21" s="48" t="s">
        <v>2592</v>
      </c>
      <c r="BA21" s="52" t="s">
        <v>2592</v>
      </c>
      <c r="BB21" s="52" t="s">
        <v>2592</v>
      </c>
      <c r="BC21" s="55">
        <v>0</v>
      </c>
    </row>
    <row r="22" spans="2:55" ht="26.5" hidden="1" thickBot="1" x14ac:dyDescent="0.4">
      <c r="B22" s="2076"/>
      <c r="C22" s="82" t="s">
        <v>2617</v>
      </c>
      <c r="D22" s="93">
        <v>37.849324238268792</v>
      </c>
      <c r="E22" s="31" t="s">
        <v>2603</v>
      </c>
      <c r="F22" s="93">
        <v>57.968000000000004</v>
      </c>
      <c r="G22" s="2072"/>
      <c r="H22" s="105">
        <v>20.118675761731211</v>
      </c>
      <c r="I22" s="106">
        <v>183.54764513362014</v>
      </c>
      <c r="J22" s="106">
        <v>80</v>
      </c>
      <c r="K22" s="106">
        <v>103.54764513362014</v>
      </c>
      <c r="L22" s="123"/>
      <c r="M22" s="85">
        <v>50000</v>
      </c>
      <c r="N22" s="90">
        <v>58.726508907951342</v>
      </c>
      <c r="O22" s="86">
        <v>70000</v>
      </c>
      <c r="P22" s="90">
        <v>40</v>
      </c>
      <c r="Q22" s="86">
        <v>24000</v>
      </c>
      <c r="R22" s="87">
        <v>12.333333333333334</v>
      </c>
      <c r="S22" s="86">
        <v>40000</v>
      </c>
      <c r="T22" s="88">
        <v>35</v>
      </c>
      <c r="U22" s="123"/>
      <c r="V22" s="89" t="s">
        <v>2617</v>
      </c>
      <c r="W22" s="90">
        <v>36.226508907951342</v>
      </c>
      <c r="X22" s="107">
        <v>30</v>
      </c>
      <c r="Y22" s="90">
        <v>45</v>
      </c>
      <c r="Z22" s="90">
        <v>22.5</v>
      </c>
      <c r="AA22" s="90">
        <v>25</v>
      </c>
      <c r="AB22" s="107">
        <v>20</v>
      </c>
      <c r="AC22" s="90">
        <v>45</v>
      </c>
      <c r="AD22" s="108">
        <v>15</v>
      </c>
      <c r="AE22" s="123"/>
      <c r="AF22" s="89" t="s">
        <v>2603</v>
      </c>
      <c r="AG22" s="107">
        <v>1</v>
      </c>
      <c r="AH22" s="31">
        <v>2</v>
      </c>
      <c r="AI22" s="86">
        <v>24000</v>
      </c>
      <c r="AJ22" s="90">
        <v>3</v>
      </c>
      <c r="AK22" s="93">
        <v>8</v>
      </c>
      <c r="AL22" s="90">
        <v>20</v>
      </c>
      <c r="AM22" s="90">
        <v>2.6666666666666665</v>
      </c>
      <c r="AN22" s="90">
        <v>0.5</v>
      </c>
      <c r="AO22" s="87">
        <v>12.333333333333332</v>
      </c>
      <c r="AP22" s="87">
        <v>12.333333333333334</v>
      </c>
      <c r="AQ22" s="90">
        <v>15</v>
      </c>
      <c r="AR22" s="93">
        <v>20</v>
      </c>
      <c r="AS22" s="90">
        <v>45</v>
      </c>
      <c r="AT22" s="90">
        <v>15</v>
      </c>
      <c r="AU22" s="90">
        <v>5</v>
      </c>
      <c r="AV22" s="92" t="s">
        <v>2592</v>
      </c>
      <c r="AW22" s="107">
        <v>0</v>
      </c>
      <c r="AX22" s="86" t="s">
        <v>2592</v>
      </c>
      <c r="AY22" s="90" t="s">
        <v>2592</v>
      </c>
      <c r="AZ22" s="93" t="s">
        <v>2592</v>
      </c>
      <c r="BA22" s="90" t="s">
        <v>2592</v>
      </c>
      <c r="BB22" s="90" t="s">
        <v>2592</v>
      </c>
      <c r="BC22" s="88">
        <v>0</v>
      </c>
    </row>
    <row r="23" spans="2:55" ht="26.5" hidden="1" thickBot="1" x14ac:dyDescent="0.4">
      <c r="B23" s="2076"/>
      <c r="C23" s="82" t="s">
        <v>2618</v>
      </c>
      <c r="D23" s="93">
        <v>55.898931661363399</v>
      </c>
      <c r="E23" s="31" t="s">
        <v>2606</v>
      </c>
      <c r="F23" s="93">
        <v>89.183999999999997</v>
      </c>
      <c r="G23" s="2072"/>
      <c r="H23" s="105">
        <v>33.285068338636599</v>
      </c>
      <c r="I23" s="106">
        <v>258.41729175696088</v>
      </c>
      <c r="J23" s="106">
        <v>100</v>
      </c>
      <c r="K23" s="106">
        <v>158.41729175696088</v>
      </c>
      <c r="L23" s="123"/>
      <c r="M23" s="85">
        <v>50000</v>
      </c>
      <c r="N23" s="90">
        <v>73.503412846768597</v>
      </c>
      <c r="O23" s="86">
        <v>70000</v>
      </c>
      <c r="P23" s="90">
        <v>40</v>
      </c>
      <c r="Q23" s="86">
        <v>24000</v>
      </c>
      <c r="R23" s="87">
        <v>18.5</v>
      </c>
      <c r="S23" s="86">
        <v>40000</v>
      </c>
      <c r="T23" s="88">
        <v>35</v>
      </c>
      <c r="U23" s="123"/>
      <c r="V23" s="89" t="s">
        <v>2618</v>
      </c>
      <c r="W23" s="90">
        <v>51.003412846768597</v>
      </c>
      <c r="X23" s="107">
        <v>30</v>
      </c>
      <c r="Y23" s="90">
        <v>45</v>
      </c>
      <c r="Z23" s="90">
        <v>22.5</v>
      </c>
      <c r="AA23" s="90">
        <v>25</v>
      </c>
      <c r="AB23" s="107">
        <v>20</v>
      </c>
      <c r="AC23" s="90">
        <v>45</v>
      </c>
      <c r="AD23" s="108">
        <v>15</v>
      </c>
      <c r="AE23" s="123"/>
      <c r="AF23" s="89" t="s">
        <v>2606</v>
      </c>
      <c r="AG23" s="107">
        <v>1</v>
      </c>
      <c r="AH23" s="31">
        <v>3</v>
      </c>
      <c r="AI23" s="86">
        <v>24000</v>
      </c>
      <c r="AJ23" s="90">
        <v>3</v>
      </c>
      <c r="AK23" s="93">
        <v>8</v>
      </c>
      <c r="AL23" s="90">
        <v>20</v>
      </c>
      <c r="AM23" s="90">
        <v>2.6666666666666665</v>
      </c>
      <c r="AN23" s="90">
        <v>0.5</v>
      </c>
      <c r="AO23" s="87">
        <v>18.5</v>
      </c>
      <c r="AP23" s="87">
        <v>18.5</v>
      </c>
      <c r="AQ23" s="90">
        <v>15</v>
      </c>
      <c r="AR23" s="93">
        <v>20</v>
      </c>
      <c r="AS23" s="90">
        <v>45</v>
      </c>
      <c r="AT23" s="90">
        <v>15</v>
      </c>
      <c r="AU23" s="90">
        <v>5</v>
      </c>
      <c r="AV23" s="92" t="s">
        <v>2592</v>
      </c>
      <c r="AW23" s="107">
        <v>0</v>
      </c>
      <c r="AX23" s="86" t="s">
        <v>2592</v>
      </c>
      <c r="AY23" s="90" t="s">
        <v>2592</v>
      </c>
      <c r="AZ23" s="93" t="s">
        <v>2592</v>
      </c>
      <c r="BA23" s="90" t="s">
        <v>2592</v>
      </c>
      <c r="BB23" s="90" t="s">
        <v>2592</v>
      </c>
      <c r="BC23" s="88">
        <v>0</v>
      </c>
    </row>
    <row r="24" spans="2:55" ht="26.5" hidden="1" thickBot="1" x14ac:dyDescent="0.4">
      <c r="B24" s="2076"/>
      <c r="C24" s="82" t="s">
        <v>2619</v>
      </c>
      <c r="D24" s="93">
        <v>62.61865421484675</v>
      </c>
      <c r="E24" s="99" t="s">
        <v>2620</v>
      </c>
      <c r="F24" s="93">
        <v>120</v>
      </c>
      <c r="G24" s="2073" t="s">
        <v>2621</v>
      </c>
      <c r="H24" s="105">
        <v>57.38134578515325</v>
      </c>
      <c r="I24" s="106">
        <v>335.34174557300088</v>
      </c>
      <c r="J24" s="106">
        <v>120</v>
      </c>
      <c r="K24" s="106">
        <v>215.34174557300088</v>
      </c>
      <c r="L24" s="123"/>
      <c r="M24" s="85">
        <v>50000</v>
      </c>
      <c r="N24" s="90">
        <v>88.685870836776488</v>
      </c>
      <c r="O24" s="86">
        <v>70000</v>
      </c>
      <c r="P24" s="90">
        <v>40</v>
      </c>
      <c r="Q24" s="86">
        <v>30000</v>
      </c>
      <c r="R24" s="87">
        <v>26.333333333333332</v>
      </c>
      <c r="S24" s="86">
        <v>40000</v>
      </c>
      <c r="T24" s="88">
        <v>60</v>
      </c>
      <c r="U24" s="123"/>
      <c r="V24" s="89" t="s">
        <v>2619</v>
      </c>
      <c r="W24" s="90">
        <v>66.185870836776488</v>
      </c>
      <c r="X24" s="107">
        <v>30</v>
      </c>
      <c r="Y24" s="90">
        <v>45</v>
      </c>
      <c r="Z24" s="90">
        <v>22.5</v>
      </c>
      <c r="AA24" s="90">
        <v>25</v>
      </c>
      <c r="AB24" s="107">
        <v>20</v>
      </c>
      <c r="AC24" s="90">
        <v>45</v>
      </c>
      <c r="AD24" s="108">
        <v>15</v>
      </c>
      <c r="AE24" s="123"/>
      <c r="AF24" s="89" t="s">
        <v>2620</v>
      </c>
      <c r="AG24" s="107">
        <v>1</v>
      </c>
      <c r="AH24" s="31">
        <v>2</v>
      </c>
      <c r="AI24" s="86">
        <v>30000</v>
      </c>
      <c r="AJ24" s="90">
        <v>10</v>
      </c>
      <c r="AK24" s="93">
        <v>8</v>
      </c>
      <c r="AL24" s="90">
        <v>20</v>
      </c>
      <c r="AM24" s="90">
        <v>2.6666666666666665</v>
      </c>
      <c r="AN24" s="90">
        <v>0.5</v>
      </c>
      <c r="AO24" s="87">
        <v>26.333333333333332</v>
      </c>
      <c r="AP24" s="87">
        <v>26.333333333333332</v>
      </c>
      <c r="AQ24" s="90">
        <v>40</v>
      </c>
      <c r="AR24" s="93">
        <v>20</v>
      </c>
      <c r="AS24" s="90">
        <v>45</v>
      </c>
      <c r="AT24" s="90">
        <v>15</v>
      </c>
      <c r="AU24" s="90">
        <v>5</v>
      </c>
      <c r="AV24" s="92" t="s">
        <v>2592</v>
      </c>
      <c r="AW24" s="107">
        <v>0</v>
      </c>
      <c r="AX24" s="86" t="s">
        <v>2592</v>
      </c>
      <c r="AY24" s="90" t="s">
        <v>2592</v>
      </c>
      <c r="AZ24" s="93" t="s">
        <v>2592</v>
      </c>
      <c r="BA24" s="90" t="s">
        <v>2592</v>
      </c>
      <c r="BB24" s="90" t="s">
        <v>2592</v>
      </c>
      <c r="BC24" s="88">
        <v>0</v>
      </c>
    </row>
    <row r="25" spans="2:55" ht="26.5" hidden="1" thickBot="1" x14ac:dyDescent="0.4">
      <c r="B25" s="2076"/>
      <c r="C25" s="109" t="s">
        <v>2622</v>
      </c>
      <c r="D25" s="46">
        <v>95.396119360538705</v>
      </c>
      <c r="E25" s="44" t="s">
        <v>2623</v>
      </c>
      <c r="F25" s="46">
        <v>180</v>
      </c>
      <c r="G25" s="2074"/>
      <c r="H25" s="110">
        <v>84.603880639461295</v>
      </c>
      <c r="I25" s="111">
        <v>513.7884008074202</v>
      </c>
      <c r="J25" s="111">
        <v>140</v>
      </c>
      <c r="K25" s="111">
        <v>373.7884008074202</v>
      </c>
      <c r="L25" s="123"/>
      <c r="M25" s="112">
        <v>50000</v>
      </c>
      <c r="N25" s="45">
        <v>123.90560542251714</v>
      </c>
      <c r="O25" s="37">
        <v>70000</v>
      </c>
      <c r="P25" s="45">
        <v>40</v>
      </c>
      <c r="Q25" s="37">
        <v>30000</v>
      </c>
      <c r="R25" s="38">
        <v>39.5</v>
      </c>
      <c r="S25" s="37">
        <v>40000</v>
      </c>
      <c r="T25" s="39">
        <v>60</v>
      </c>
      <c r="U25" s="123"/>
      <c r="V25" s="43" t="s">
        <v>2622</v>
      </c>
      <c r="W25" s="45">
        <v>101.40560542251714</v>
      </c>
      <c r="X25" s="113">
        <v>30</v>
      </c>
      <c r="Y25" s="45">
        <v>45</v>
      </c>
      <c r="Z25" s="45">
        <v>22.5</v>
      </c>
      <c r="AA25" s="45">
        <v>25</v>
      </c>
      <c r="AB25" s="113">
        <v>20</v>
      </c>
      <c r="AC25" s="45">
        <v>45</v>
      </c>
      <c r="AD25" s="114">
        <v>15</v>
      </c>
      <c r="AE25" s="123"/>
      <c r="AF25" s="43" t="s">
        <v>2623</v>
      </c>
      <c r="AG25" s="113">
        <v>1</v>
      </c>
      <c r="AH25" s="44">
        <v>3</v>
      </c>
      <c r="AI25" s="37">
        <v>30000</v>
      </c>
      <c r="AJ25" s="45">
        <v>10</v>
      </c>
      <c r="AK25" s="46">
        <v>8</v>
      </c>
      <c r="AL25" s="45">
        <v>20</v>
      </c>
      <c r="AM25" s="45">
        <v>2.6666666666666665</v>
      </c>
      <c r="AN25" s="45">
        <v>0.5</v>
      </c>
      <c r="AO25" s="38">
        <v>39.5</v>
      </c>
      <c r="AP25" s="38">
        <v>39.5</v>
      </c>
      <c r="AQ25" s="45">
        <v>40</v>
      </c>
      <c r="AR25" s="46">
        <v>20</v>
      </c>
      <c r="AS25" s="45">
        <v>45</v>
      </c>
      <c r="AT25" s="45">
        <v>15</v>
      </c>
      <c r="AU25" s="45">
        <v>5</v>
      </c>
      <c r="AV25" s="2" t="s">
        <v>2592</v>
      </c>
      <c r="AW25" s="113">
        <v>0</v>
      </c>
      <c r="AX25" s="37" t="s">
        <v>2592</v>
      </c>
      <c r="AY25" s="45" t="s">
        <v>2592</v>
      </c>
      <c r="AZ25" s="46" t="s">
        <v>2592</v>
      </c>
      <c r="BA25" s="45" t="s">
        <v>2592</v>
      </c>
      <c r="BB25" s="45" t="s">
        <v>2592</v>
      </c>
      <c r="BC25" s="39">
        <v>0</v>
      </c>
    </row>
    <row r="26" spans="2:55" ht="26" x14ac:dyDescent="0.35">
      <c r="B26" s="2075" t="s">
        <v>2624</v>
      </c>
      <c r="C26" s="47" t="s">
        <v>2625</v>
      </c>
      <c r="D26" s="48">
        <v>90.285396392831004</v>
      </c>
      <c r="E26" s="59" t="s">
        <v>2626</v>
      </c>
      <c r="F26" s="48">
        <v>157</v>
      </c>
      <c r="G26" s="2078" t="s">
        <v>2621</v>
      </c>
      <c r="H26" s="49">
        <v>66.714603607168996</v>
      </c>
      <c r="I26" s="50">
        <v>266.17536761107795</v>
      </c>
      <c r="J26" s="50">
        <v>75</v>
      </c>
      <c r="K26" s="50">
        <v>191.17536761107795</v>
      </c>
      <c r="L26" s="123"/>
      <c r="M26" s="51">
        <v>50000</v>
      </c>
      <c r="N26" s="52">
        <v>90.034612028502224</v>
      </c>
      <c r="O26" s="53">
        <v>70000</v>
      </c>
      <c r="P26" s="52">
        <v>62.5</v>
      </c>
      <c r="Q26" s="53">
        <v>18000</v>
      </c>
      <c r="R26" s="54">
        <v>64.5</v>
      </c>
      <c r="S26" s="53">
        <v>40000</v>
      </c>
      <c r="T26" s="55">
        <v>92.5</v>
      </c>
      <c r="U26" s="123"/>
      <c r="V26" s="56" t="s">
        <v>2625</v>
      </c>
      <c r="W26" s="52">
        <v>52.534612028502224</v>
      </c>
      <c r="X26" s="58">
        <v>30</v>
      </c>
      <c r="Y26" s="52">
        <v>75</v>
      </c>
      <c r="Z26" s="52">
        <v>37.5</v>
      </c>
      <c r="AA26" s="52">
        <v>25</v>
      </c>
      <c r="AB26" s="58">
        <v>30</v>
      </c>
      <c r="AC26" s="52">
        <v>75</v>
      </c>
      <c r="AD26" s="57">
        <v>37.5</v>
      </c>
      <c r="AE26" s="123"/>
      <c r="AF26" s="56" t="s">
        <v>2626</v>
      </c>
      <c r="AG26" s="58">
        <v>1</v>
      </c>
      <c r="AH26" s="59">
        <v>3</v>
      </c>
      <c r="AI26" s="53">
        <v>18000</v>
      </c>
      <c r="AJ26" s="52">
        <v>11</v>
      </c>
      <c r="AK26" s="48">
        <v>8</v>
      </c>
      <c r="AL26" s="52">
        <v>75</v>
      </c>
      <c r="AM26" s="52">
        <v>10</v>
      </c>
      <c r="AN26" s="52">
        <v>0.5</v>
      </c>
      <c r="AO26" s="54">
        <v>64.5</v>
      </c>
      <c r="AP26" s="54">
        <v>64.5</v>
      </c>
      <c r="AQ26" s="52">
        <v>50</v>
      </c>
      <c r="AR26" s="48">
        <v>30</v>
      </c>
      <c r="AS26" s="52">
        <v>75</v>
      </c>
      <c r="AT26" s="52">
        <v>37.5</v>
      </c>
      <c r="AU26" s="52">
        <v>5</v>
      </c>
      <c r="AV26" s="60" t="s">
        <v>2592</v>
      </c>
      <c r="AW26" s="58">
        <v>0</v>
      </c>
      <c r="AX26" s="53" t="s">
        <v>2592</v>
      </c>
      <c r="AY26" s="52" t="s">
        <v>2592</v>
      </c>
      <c r="AZ26" s="48" t="s">
        <v>2592</v>
      </c>
      <c r="BA26" s="52" t="s">
        <v>2592</v>
      </c>
      <c r="BB26" s="52" t="s">
        <v>2592</v>
      </c>
      <c r="BC26" s="55">
        <v>0</v>
      </c>
    </row>
    <row r="27" spans="2:55" ht="26" x14ac:dyDescent="0.35">
      <c r="B27" s="2076"/>
      <c r="C27" s="82" t="s">
        <v>2627</v>
      </c>
      <c r="D27" s="93">
        <v>127.4961300536223</v>
      </c>
      <c r="E27" s="31" t="s">
        <v>2628</v>
      </c>
      <c r="F27" s="93">
        <v>196</v>
      </c>
      <c r="G27" s="2079"/>
      <c r="H27" s="105">
        <v>68.503869946377705</v>
      </c>
      <c r="I27" s="106">
        <v>431.1466769611589</v>
      </c>
      <c r="J27" s="106">
        <v>100</v>
      </c>
      <c r="K27" s="106">
        <v>331.1466769611589</v>
      </c>
      <c r="L27" s="123"/>
      <c r="M27" s="85">
        <v>50000</v>
      </c>
      <c r="N27" s="90">
        <v>122.59473887391295</v>
      </c>
      <c r="O27" s="86">
        <v>70000</v>
      </c>
      <c r="P27" s="90">
        <v>62.5</v>
      </c>
      <c r="Q27" s="86">
        <v>18000</v>
      </c>
      <c r="R27" s="87">
        <v>86</v>
      </c>
      <c r="S27" s="86">
        <v>40000</v>
      </c>
      <c r="T27" s="88">
        <v>92.5</v>
      </c>
      <c r="U27" s="123"/>
      <c r="V27" s="89" t="s">
        <v>2627</v>
      </c>
      <c r="W27" s="90">
        <v>85.094738873912945</v>
      </c>
      <c r="X27" s="107">
        <v>30</v>
      </c>
      <c r="Y27" s="90">
        <v>75</v>
      </c>
      <c r="Z27" s="90">
        <v>37.5</v>
      </c>
      <c r="AA27" s="90">
        <v>25</v>
      </c>
      <c r="AB27" s="107">
        <v>30</v>
      </c>
      <c r="AC27" s="90">
        <v>75</v>
      </c>
      <c r="AD27" s="108">
        <v>37.5</v>
      </c>
      <c r="AE27" s="123"/>
      <c r="AF27" s="89" t="s">
        <v>2628</v>
      </c>
      <c r="AG27" s="107">
        <v>1</v>
      </c>
      <c r="AH27" s="31">
        <v>4</v>
      </c>
      <c r="AI27" s="86">
        <v>18000</v>
      </c>
      <c r="AJ27" s="90">
        <v>11</v>
      </c>
      <c r="AK27" s="93">
        <v>8</v>
      </c>
      <c r="AL27" s="90">
        <v>75</v>
      </c>
      <c r="AM27" s="90">
        <v>10</v>
      </c>
      <c r="AN27" s="90">
        <v>0.5</v>
      </c>
      <c r="AO27" s="87">
        <v>86</v>
      </c>
      <c r="AP27" s="87">
        <v>86</v>
      </c>
      <c r="AQ27" s="90">
        <v>50</v>
      </c>
      <c r="AR27" s="93">
        <v>30</v>
      </c>
      <c r="AS27" s="90">
        <v>75</v>
      </c>
      <c r="AT27" s="90">
        <v>37.5</v>
      </c>
      <c r="AU27" s="90">
        <v>5</v>
      </c>
      <c r="AV27" s="92" t="s">
        <v>2592</v>
      </c>
      <c r="AW27" s="107">
        <v>0</v>
      </c>
      <c r="AX27" s="86" t="s">
        <v>2592</v>
      </c>
      <c r="AY27" s="90" t="s">
        <v>2592</v>
      </c>
      <c r="AZ27" s="93" t="s">
        <v>2592</v>
      </c>
      <c r="BA27" s="90" t="s">
        <v>2592</v>
      </c>
      <c r="BB27" s="90" t="s">
        <v>2592</v>
      </c>
      <c r="BC27" s="88">
        <v>0</v>
      </c>
    </row>
    <row r="28" spans="2:55" ht="26" x14ac:dyDescent="0.35">
      <c r="B28" s="2076"/>
      <c r="C28" s="82" t="s">
        <v>2629</v>
      </c>
      <c r="D28" s="93">
        <v>190.97722214767245</v>
      </c>
      <c r="E28" s="31" t="s">
        <v>2630</v>
      </c>
      <c r="F28" s="93">
        <v>294</v>
      </c>
      <c r="G28" s="2079"/>
      <c r="H28" s="105">
        <v>103.02277785232755</v>
      </c>
      <c r="I28" s="106">
        <v>606.60540895559677</v>
      </c>
      <c r="J28" s="106">
        <v>125</v>
      </c>
      <c r="K28" s="106">
        <v>481.60540895559677</v>
      </c>
      <c r="L28" s="123"/>
      <c r="M28" s="85">
        <v>50000</v>
      </c>
      <c r="N28" s="90">
        <v>157.22475176755199</v>
      </c>
      <c r="O28" s="86">
        <v>70000</v>
      </c>
      <c r="P28" s="90">
        <v>62.5</v>
      </c>
      <c r="Q28" s="86">
        <v>18000</v>
      </c>
      <c r="R28" s="87">
        <v>129</v>
      </c>
      <c r="S28" s="86">
        <v>40000</v>
      </c>
      <c r="T28" s="88">
        <v>117.5</v>
      </c>
      <c r="U28" s="123"/>
      <c r="V28" s="89" t="s">
        <v>2629</v>
      </c>
      <c r="W28" s="90">
        <v>119.72475176755199</v>
      </c>
      <c r="X28" s="107">
        <v>30</v>
      </c>
      <c r="Y28" s="90">
        <v>75</v>
      </c>
      <c r="Z28" s="90">
        <v>37.5</v>
      </c>
      <c r="AA28" s="90">
        <v>25</v>
      </c>
      <c r="AB28" s="107">
        <v>30</v>
      </c>
      <c r="AC28" s="90">
        <v>75</v>
      </c>
      <c r="AD28" s="108">
        <v>37.5</v>
      </c>
      <c r="AE28" s="123"/>
      <c r="AF28" s="89" t="s">
        <v>2630</v>
      </c>
      <c r="AG28" s="107">
        <v>1</v>
      </c>
      <c r="AH28" s="31">
        <v>6</v>
      </c>
      <c r="AI28" s="86">
        <v>18000</v>
      </c>
      <c r="AJ28" s="90">
        <v>11</v>
      </c>
      <c r="AK28" s="93">
        <v>8</v>
      </c>
      <c r="AL28" s="90">
        <v>75</v>
      </c>
      <c r="AM28" s="90">
        <v>10</v>
      </c>
      <c r="AN28" s="90">
        <v>0.5</v>
      </c>
      <c r="AO28" s="87">
        <v>129</v>
      </c>
      <c r="AP28" s="87">
        <v>129</v>
      </c>
      <c r="AQ28" s="90">
        <v>75</v>
      </c>
      <c r="AR28" s="93">
        <v>30</v>
      </c>
      <c r="AS28" s="90">
        <v>75</v>
      </c>
      <c r="AT28" s="90">
        <v>37.5</v>
      </c>
      <c r="AU28" s="90">
        <v>5</v>
      </c>
      <c r="AV28" s="92" t="s">
        <v>2592</v>
      </c>
      <c r="AW28" s="107">
        <v>0</v>
      </c>
      <c r="AX28" s="86" t="s">
        <v>2592</v>
      </c>
      <c r="AY28" s="90" t="s">
        <v>2592</v>
      </c>
      <c r="AZ28" s="93" t="s">
        <v>2592</v>
      </c>
      <c r="BA28" s="90" t="s">
        <v>2592</v>
      </c>
      <c r="BB28" s="90" t="s">
        <v>2592</v>
      </c>
      <c r="BC28" s="88">
        <v>0</v>
      </c>
    </row>
    <row r="29" spans="2:55" ht="26.5" thickBot="1" x14ac:dyDescent="0.4">
      <c r="B29" s="2077"/>
      <c r="C29" s="61" t="s">
        <v>2631</v>
      </c>
      <c r="D29" s="62">
        <v>249.72360658164467</v>
      </c>
      <c r="E29" s="73" t="s">
        <v>2632</v>
      </c>
      <c r="F29" s="62">
        <v>392</v>
      </c>
      <c r="G29" s="2080"/>
      <c r="H29" s="63">
        <v>142.27639341835533</v>
      </c>
      <c r="I29" s="64">
        <v>967.83589040544257</v>
      </c>
      <c r="J29" s="64">
        <v>150</v>
      </c>
      <c r="K29" s="64">
        <v>817.83589040544257</v>
      </c>
      <c r="L29" s="123"/>
      <c r="M29" s="65">
        <v>50000</v>
      </c>
      <c r="N29" s="66">
        <v>228.52024152738997</v>
      </c>
      <c r="O29" s="67">
        <v>70000</v>
      </c>
      <c r="P29" s="66">
        <v>62.5</v>
      </c>
      <c r="Q29" s="67">
        <v>18000</v>
      </c>
      <c r="R29" s="68">
        <v>172</v>
      </c>
      <c r="S29" s="67">
        <v>40000</v>
      </c>
      <c r="T29" s="69">
        <v>142.5</v>
      </c>
      <c r="U29" s="123"/>
      <c r="V29" s="70" t="s">
        <v>2631</v>
      </c>
      <c r="W29" s="66">
        <v>191.02024152738997</v>
      </c>
      <c r="X29" s="72">
        <v>30</v>
      </c>
      <c r="Y29" s="66">
        <v>75</v>
      </c>
      <c r="Z29" s="66">
        <v>37.5</v>
      </c>
      <c r="AA29" s="66">
        <v>25</v>
      </c>
      <c r="AB29" s="72">
        <v>30</v>
      </c>
      <c r="AC29" s="66">
        <v>75</v>
      </c>
      <c r="AD29" s="71">
        <v>37.5</v>
      </c>
      <c r="AE29" s="123"/>
      <c r="AF29" s="70" t="s">
        <v>2632</v>
      </c>
      <c r="AG29" s="72">
        <v>1</v>
      </c>
      <c r="AH29" s="73">
        <v>8</v>
      </c>
      <c r="AI29" s="67">
        <v>18000</v>
      </c>
      <c r="AJ29" s="66">
        <v>11</v>
      </c>
      <c r="AK29" s="62">
        <v>8</v>
      </c>
      <c r="AL29" s="66">
        <v>75</v>
      </c>
      <c r="AM29" s="66">
        <v>10</v>
      </c>
      <c r="AN29" s="66">
        <v>0.5</v>
      </c>
      <c r="AO29" s="68">
        <v>172</v>
      </c>
      <c r="AP29" s="68">
        <v>172</v>
      </c>
      <c r="AQ29" s="66">
        <v>100</v>
      </c>
      <c r="AR29" s="62">
        <v>30</v>
      </c>
      <c r="AS29" s="66">
        <v>75</v>
      </c>
      <c r="AT29" s="66">
        <v>37.5</v>
      </c>
      <c r="AU29" s="66">
        <v>5</v>
      </c>
      <c r="AV29" s="74" t="s">
        <v>2592</v>
      </c>
      <c r="AW29" s="72">
        <v>0</v>
      </c>
      <c r="AX29" s="67" t="s">
        <v>2592</v>
      </c>
      <c r="AY29" s="66" t="s">
        <v>2592</v>
      </c>
      <c r="AZ29" s="62" t="s">
        <v>2592</v>
      </c>
      <c r="BA29" s="66" t="s">
        <v>2592</v>
      </c>
      <c r="BB29" s="66" t="s">
        <v>2592</v>
      </c>
      <c r="BC29" s="69">
        <v>0</v>
      </c>
    </row>
    <row r="30" spans="2:55" ht="26" x14ac:dyDescent="0.35">
      <c r="B30" s="2075" t="s">
        <v>2633</v>
      </c>
      <c r="C30" s="47" t="s">
        <v>2634</v>
      </c>
      <c r="D30" s="48">
        <v>16.989999999999998</v>
      </c>
      <c r="E30" s="59" t="s">
        <v>2635</v>
      </c>
      <c r="F30" s="48">
        <v>42</v>
      </c>
      <c r="G30" s="2081" t="s">
        <v>2621</v>
      </c>
      <c r="H30" s="49">
        <v>25.01</v>
      </c>
      <c r="I30" s="50">
        <v>73.442599999999985</v>
      </c>
      <c r="J30" s="50">
        <v>40</v>
      </c>
      <c r="K30" s="50">
        <v>33.442599999999985</v>
      </c>
      <c r="L30" s="123"/>
      <c r="M30" s="51">
        <v>50000</v>
      </c>
      <c r="N30" s="52">
        <v>36.995249999999999</v>
      </c>
      <c r="O30" s="53">
        <v>70000</v>
      </c>
      <c r="P30" s="52">
        <v>40</v>
      </c>
      <c r="Q30" s="53">
        <v>1000</v>
      </c>
      <c r="R30" s="54">
        <v>1.2343749999999998</v>
      </c>
      <c r="S30" s="53">
        <v>40000</v>
      </c>
      <c r="T30" s="55">
        <v>26.25</v>
      </c>
      <c r="U30" s="123"/>
      <c r="V30" s="56" t="s">
        <v>2634</v>
      </c>
      <c r="W30" s="52">
        <v>14.495249999999997</v>
      </c>
      <c r="X30" s="58">
        <v>30</v>
      </c>
      <c r="Y30" s="52">
        <v>45</v>
      </c>
      <c r="Z30" s="52">
        <v>22.5</v>
      </c>
      <c r="AA30" s="52">
        <v>25</v>
      </c>
      <c r="AB30" s="58">
        <v>20</v>
      </c>
      <c r="AC30" s="52">
        <v>45</v>
      </c>
      <c r="AD30" s="57">
        <v>15</v>
      </c>
      <c r="AE30" s="123"/>
      <c r="AF30" s="56" t="s">
        <v>2636</v>
      </c>
      <c r="AG30" s="58">
        <v>0.75</v>
      </c>
      <c r="AH30" s="59">
        <v>1</v>
      </c>
      <c r="AI30" s="53">
        <v>24000</v>
      </c>
      <c r="AJ30" s="52">
        <v>3</v>
      </c>
      <c r="AK30" s="48">
        <v>8</v>
      </c>
      <c r="AL30" s="52">
        <v>20</v>
      </c>
      <c r="AM30" s="52">
        <v>2.6666666666666665</v>
      </c>
      <c r="AN30" s="52">
        <v>0.5</v>
      </c>
      <c r="AO30" s="54">
        <v>4.625</v>
      </c>
      <c r="AP30" s="54">
        <v>0.19270833333333334</v>
      </c>
      <c r="AQ30" s="52">
        <v>15</v>
      </c>
      <c r="AR30" s="48">
        <v>20</v>
      </c>
      <c r="AS30" s="52">
        <v>45</v>
      </c>
      <c r="AT30" s="52">
        <v>15</v>
      </c>
      <c r="AU30" s="52">
        <v>5</v>
      </c>
      <c r="AV30" s="60" t="s">
        <v>2637</v>
      </c>
      <c r="AW30" s="58">
        <v>0.25</v>
      </c>
      <c r="AX30" s="53">
        <v>1000</v>
      </c>
      <c r="AY30" s="52">
        <v>1.5</v>
      </c>
      <c r="AZ30" s="48">
        <v>8</v>
      </c>
      <c r="BA30" s="52">
        <v>20</v>
      </c>
      <c r="BB30" s="52">
        <v>2.6666666666666665</v>
      </c>
      <c r="BC30" s="55">
        <v>1.0416666666666665</v>
      </c>
    </row>
    <row r="31" spans="2:55" ht="26" x14ac:dyDescent="0.35">
      <c r="B31" s="2076"/>
      <c r="C31" s="82" t="s">
        <v>2638</v>
      </c>
      <c r="D31" s="93">
        <v>27.81</v>
      </c>
      <c r="E31" s="31" t="s">
        <v>2639</v>
      </c>
      <c r="F31" s="93">
        <v>81</v>
      </c>
      <c r="G31" s="2082"/>
      <c r="H31" s="105">
        <v>53.19</v>
      </c>
      <c r="I31" s="106">
        <v>113.77959999999999</v>
      </c>
      <c r="J31" s="106">
        <v>60</v>
      </c>
      <c r="K31" s="106">
        <v>53.779599999999988</v>
      </c>
      <c r="L31" s="123"/>
      <c r="M31" s="85">
        <v>50000</v>
      </c>
      <c r="N31" s="90">
        <v>44.956499999999998</v>
      </c>
      <c r="O31" s="86">
        <v>70000</v>
      </c>
      <c r="P31" s="90">
        <v>40</v>
      </c>
      <c r="Q31" s="86">
        <v>1000</v>
      </c>
      <c r="R31" s="87">
        <v>1.4270833333333333</v>
      </c>
      <c r="S31" s="86">
        <v>40000</v>
      </c>
      <c r="T31" s="88">
        <v>26.25</v>
      </c>
      <c r="U31" s="123"/>
      <c r="V31" s="89" t="s">
        <v>2638</v>
      </c>
      <c r="W31" s="90">
        <v>22.456499999999998</v>
      </c>
      <c r="X31" s="107">
        <v>30</v>
      </c>
      <c r="Y31" s="90">
        <v>45</v>
      </c>
      <c r="Z31" s="90">
        <v>22.5</v>
      </c>
      <c r="AA31" s="90">
        <v>25</v>
      </c>
      <c r="AB31" s="107">
        <v>20</v>
      </c>
      <c r="AC31" s="90">
        <v>45</v>
      </c>
      <c r="AD31" s="108">
        <v>15</v>
      </c>
      <c r="AE31" s="123"/>
      <c r="AF31" s="89" t="s">
        <v>2640</v>
      </c>
      <c r="AG31" s="107">
        <v>0.75</v>
      </c>
      <c r="AH31" s="31">
        <v>2</v>
      </c>
      <c r="AI31" s="86">
        <v>24000</v>
      </c>
      <c r="AJ31" s="90">
        <v>3</v>
      </c>
      <c r="AK31" s="93">
        <v>8</v>
      </c>
      <c r="AL31" s="90">
        <v>20</v>
      </c>
      <c r="AM31" s="90">
        <v>2.6666666666666665</v>
      </c>
      <c r="AN31" s="90">
        <v>0.5</v>
      </c>
      <c r="AO31" s="87">
        <v>9.25</v>
      </c>
      <c r="AP31" s="87">
        <v>0.38541666666666669</v>
      </c>
      <c r="AQ31" s="90">
        <v>15</v>
      </c>
      <c r="AR31" s="93">
        <v>20</v>
      </c>
      <c r="AS31" s="90">
        <v>45</v>
      </c>
      <c r="AT31" s="90">
        <v>15</v>
      </c>
      <c r="AU31" s="90">
        <v>5</v>
      </c>
      <c r="AV31" s="92" t="s">
        <v>2641</v>
      </c>
      <c r="AW31" s="107">
        <v>0.25</v>
      </c>
      <c r="AX31" s="86">
        <v>1000</v>
      </c>
      <c r="AY31" s="90">
        <v>1.5</v>
      </c>
      <c r="AZ31" s="93">
        <v>8</v>
      </c>
      <c r="BA31" s="90">
        <v>20</v>
      </c>
      <c r="BB31" s="90">
        <v>2.6666666666666665</v>
      </c>
      <c r="BC31" s="88">
        <v>1.0416666666666665</v>
      </c>
    </row>
    <row r="32" spans="2:55" ht="26" x14ac:dyDescent="0.35">
      <c r="B32" s="2076"/>
      <c r="C32" s="82" t="s">
        <v>2642</v>
      </c>
      <c r="D32" s="93">
        <v>51.21</v>
      </c>
      <c r="E32" s="31" t="s">
        <v>2643</v>
      </c>
      <c r="F32" s="93">
        <v>121</v>
      </c>
      <c r="G32" s="2082"/>
      <c r="H32" s="105">
        <v>69.789999999999992</v>
      </c>
      <c r="I32" s="106">
        <v>205.27979999999999</v>
      </c>
      <c r="J32" s="106">
        <v>80</v>
      </c>
      <c r="K32" s="106">
        <v>125.27979999999999</v>
      </c>
      <c r="L32" s="123"/>
      <c r="M32" s="85">
        <v>50000</v>
      </c>
      <c r="N32" s="90">
        <v>63.015749999999997</v>
      </c>
      <c r="O32" s="86">
        <v>70000</v>
      </c>
      <c r="P32" s="90">
        <v>40</v>
      </c>
      <c r="Q32" s="86">
        <v>1000</v>
      </c>
      <c r="R32" s="87">
        <v>1.6197916666666665</v>
      </c>
      <c r="S32" s="86">
        <v>40000</v>
      </c>
      <c r="T32" s="88">
        <v>26.25</v>
      </c>
      <c r="U32" s="123"/>
      <c r="V32" s="89" t="s">
        <v>2642</v>
      </c>
      <c r="W32" s="90">
        <v>40.515749999999997</v>
      </c>
      <c r="X32" s="107">
        <v>30</v>
      </c>
      <c r="Y32" s="90">
        <v>45</v>
      </c>
      <c r="Z32" s="90">
        <v>22.5</v>
      </c>
      <c r="AA32" s="90">
        <v>25</v>
      </c>
      <c r="AB32" s="107">
        <v>20</v>
      </c>
      <c r="AC32" s="90">
        <v>45</v>
      </c>
      <c r="AD32" s="108">
        <v>15</v>
      </c>
      <c r="AE32" s="123"/>
      <c r="AF32" s="89" t="s">
        <v>2644</v>
      </c>
      <c r="AG32" s="107">
        <v>0.75</v>
      </c>
      <c r="AH32" s="31">
        <v>3</v>
      </c>
      <c r="AI32" s="86">
        <v>24000</v>
      </c>
      <c r="AJ32" s="90">
        <v>3</v>
      </c>
      <c r="AK32" s="93">
        <v>8</v>
      </c>
      <c r="AL32" s="90">
        <v>20</v>
      </c>
      <c r="AM32" s="90">
        <v>2.6666666666666665</v>
      </c>
      <c r="AN32" s="90">
        <v>0.5</v>
      </c>
      <c r="AO32" s="87">
        <v>13.875</v>
      </c>
      <c r="AP32" s="87">
        <v>0.578125</v>
      </c>
      <c r="AQ32" s="90">
        <v>15</v>
      </c>
      <c r="AR32" s="93">
        <v>20</v>
      </c>
      <c r="AS32" s="90">
        <v>45</v>
      </c>
      <c r="AT32" s="90">
        <v>15</v>
      </c>
      <c r="AU32" s="90">
        <v>5</v>
      </c>
      <c r="AV32" s="92" t="s">
        <v>2645</v>
      </c>
      <c r="AW32" s="107">
        <v>0.25</v>
      </c>
      <c r="AX32" s="86">
        <v>1000</v>
      </c>
      <c r="AY32" s="90">
        <v>1.5</v>
      </c>
      <c r="AZ32" s="93">
        <v>8</v>
      </c>
      <c r="BA32" s="90">
        <v>20</v>
      </c>
      <c r="BB32" s="90">
        <v>2.6666666666666665</v>
      </c>
      <c r="BC32" s="88">
        <v>1.0416666666666665</v>
      </c>
    </row>
    <row r="33" spans="2:55" ht="26" x14ac:dyDescent="0.35">
      <c r="B33" s="2076"/>
      <c r="C33" s="82" t="s">
        <v>2646</v>
      </c>
      <c r="D33" s="93">
        <v>71.709999999999994</v>
      </c>
      <c r="E33" s="31" t="s">
        <v>2647</v>
      </c>
      <c r="F33" s="93">
        <v>159</v>
      </c>
      <c r="G33" s="2082"/>
      <c r="H33" s="105">
        <v>87.29</v>
      </c>
      <c r="I33" s="106">
        <v>290.21739999999994</v>
      </c>
      <c r="J33" s="106">
        <v>100</v>
      </c>
      <c r="K33" s="106">
        <v>190.21739999999994</v>
      </c>
      <c r="L33" s="123"/>
      <c r="M33" s="85">
        <v>50000</v>
      </c>
      <c r="N33" s="90">
        <v>79.779749999999979</v>
      </c>
      <c r="O33" s="86">
        <v>70000</v>
      </c>
      <c r="P33" s="90">
        <v>40</v>
      </c>
      <c r="Q33" s="86">
        <v>1000</v>
      </c>
      <c r="R33" s="87">
        <v>1.8125</v>
      </c>
      <c r="S33" s="86">
        <v>40000</v>
      </c>
      <c r="T33" s="88">
        <v>26.25</v>
      </c>
      <c r="U33" s="123"/>
      <c r="V33" s="89" t="s">
        <v>2646</v>
      </c>
      <c r="W33" s="90">
        <v>57.279749999999986</v>
      </c>
      <c r="X33" s="107">
        <v>30</v>
      </c>
      <c r="Y33" s="90">
        <v>45</v>
      </c>
      <c r="Z33" s="90">
        <v>22.5</v>
      </c>
      <c r="AA33" s="90">
        <v>25</v>
      </c>
      <c r="AB33" s="107">
        <v>20</v>
      </c>
      <c r="AC33" s="90">
        <v>45</v>
      </c>
      <c r="AD33" s="108">
        <v>15</v>
      </c>
      <c r="AE33" s="123"/>
      <c r="AF33" s="89" t="s">
        <v>2648</v>
      </c>
      <c r="AG33" s="107">
        <v>0.75</v>
      </c>
      <c r="AH33" s="31">
        <v>4</v>
      </c>
      <c r="AI33" s="86">
        <v>24000</v>
      </c>
      <c r="AJ33" s="90">
        <v>3</v>
      </c>
      <c r="AK33" s="93">
        <v>8</v>
      </c>
      <c r="AL33" s="90">
        <v>20</v>
      </c>
      <c r="AM33" s="90">
        <v>2.6666666666666665</v>
      </c>
      <c r="AN33" s="90">
        <v>0.5</v>
      </c>
      <c r="AO33" s="87">
        <v>18.5</v>
      </c>
      <c r="AP33" s="87">
        <v>0.77083333333333337</v>
      </c>
      <c r="AQ33" s="90">
        <v>15</v>
      </c>
      <c r="AR33" s="93">
        <v>20</v>
      </c>
      <c r="AS33" s="90">
        <v>45</v>
      </c>
      <c r="AT33" s="90">
        <v>15</v>
      </c>
      <c r="AU33" s="90">
        <v>5</v>
      </c>
      <c r="AV33" s="92" t="s">
        <v>2649</v>
      </c>
      <c r="AW33" s="107">
        <v>0.25</v>
      </c>
      <c r="AX33" s="86">
        <v>1000</v>
      </c>
      <c r="AY33" s="90">
        <v>1.5</v>
      </c>
      <c r="AZ33" s="93">
        <v>8</v>
      </c>
      <c r="BA33" s="90">
        <v>20</v>
      </c>
      <c r="BB33" s="90">
        <v>2.6666666666666665</v>
      </c>
      <c r="BC33" s="88">
        <v>1.0416666666666665</v>
      </c>
    </row>
    <row r="34" spans="2:55" ht="26" x14ac:dyDescent="0.35">
      <c r="B34" s="2076"/>
      <c r="C34" s="82" t="s">
        <v>2650</v>
      </c>
      <c r="D34" s="93">
        <v>103.53</v>
      </c>
      <c r="E34" s="31" t="s">
        <v>2651</v>
      </c>
      <c r="F34" s="93">
        <v>227.27272727272728</v>
      </c>
      <c r="G34" s="2082"/>
      <c r="H34" s="105">
        <v>123.74272727272728</v>
      </c>
      <c r="I34" s="106">
        <v>417.54019999999997</v>
      </c>
      <c r="J34" s="106">
        <v>120</v>
      </c>
      <c r="K34" s="106">
        <v>297.54019999999997</v>
      </c>
      <c r="L34" s="123"/>
      <c r="M34" s="85">
        <v>50000</v>
      </c>
      <c r="N34" s="90">
        <v>119.90925</v>
      </c>
      <c r="O34" s="86">
        <v>70000</v>
      </c>
      <c r="P34" s="90">
        <v>62.5</v>
      </c>
      <c r="Q34" s="86">
        <v>15000</v>
      </c>
      <c r="R34" s="87">
        <v>63</v>
      </c>
      <c r="S34" s="86">
        <v>40000</v>
      </c>
      <c r="T34" s="88">
        <v>112.5</v>
      </c>
      <c r="U34" s="123"/>
      <c r="V34" s="89" t="s">
        <v>2650</v>
      </c>
      <c r="W34" s="90">
        <v>82.40925</v>
      </c>
      <c r="X34" s="107">
        <v>30</v>
      </c>
      <c r="Y34" s="90">
        <v>75</v>
      </c>
      <c r="Z34" s="90">
        <v>37.5</v>
      </c>
      <c r="AA34" s="90">
        <v>25</v>
      </c>
      <c r="AB34" s="107">
        <v>30</v>
      </c>
      <c r="AC34" s="90">
        <v>75</v>
      </c>
      <c r="AD34" s="108">
        <v>37.5</v>
      </c>
      <c r="AE34" s="123"/>
      <c r="AF34" s="89" t="s">
        <v>2651</v>
      </c>
      <c r="AG34" s="107">
        <v>1</v>
      </c>
      <c r="AH34" s="31">
        <v>1</v>
      </c>
      <c r="AI34" s="86">
        <v>15000</v>
      </c>
      <c r="AJ34" s="90">
        <v>25</v>
      </c>
      <c r="AK34" s="93">
        <v>30</v>
      </c>
      <c r="AL34" s="90">
        <v>75</v>
      </c>
      <c r="AM34" s="90">
        <v>37.5</v>
      </c>
      <c r="AN34" s="90">
        <v>0.5</v>
      </c>
      <c r="AO34" s="87">
        <v>63</v>
      </c>
      <c r="AP34" s="87">
        <v>63</v>
      </c>
      <c r="AQ34" s="90">
        <v>70</v>
      </c>
      <c r="AR34" s="93">
        <v>30</v>
      </c>
      <c r="AS34" s="90">
        <v>75</v>
      </c>
      <c r="AT34" s="90">
        <v>37.5</v>
      </c>
      <c r="AU34" s="90">
        <v>5</v>
      </c>
      <c r="AV34" s="92" t="s">
        <v>2592</v>
      </c>
      <c r="AW34" s="107">
        <v>0</v>
      </c>
      <c r="AX34" s="86" t="s">
        <v>2592</v>
      </c>
      <c r="AY34" s="90" t="s">
        <v>2592</v>
      </c>
      <c r="AZ34" s="93" t="s">
        <v>2592</v>
      </c>
      <c r="BA34" s="90" t="s">
        <v>2592</v>
      </c>
      <c r="BB34" s="90" t="s">
        <v>2592</v>
      </c>
      <c r="BC34" s="88">
        <v>0</v>
      </c>
    </row>
    <row r="35" spans="2:55" ht="26" x14ac:dyDescent="0.35">
      <c r="B35" s="2076"/>
      <c r="C35" s="82" t="s">
        <v>2652</v>
      </c>
      <c r="D35" s="93">
        <v>143.82</v>
      </c>
      <c r="E35" s="31" t="s">
        <v>2653</v>
      </c>
      <c r="F35" s="93">
        <v>363.63636363636363</v>
      </c>
      <c r="G35" s="2082"/>
      <c r="H35" s="105">
        <v>219.81636363636363</v>
      </c>
      <c r="I35" s="106">
        <v>579.55700000000002</v>
      </c>
      <c r="J35" s="106">
        <v>130</v>
      </c>
      <c r="K35" s="106">
        <v>449.55700000000002</v>
      </c>
      <c r="L35" s="123"/>
      <c r="M35" s="85">
        <v>50000</v>
      </c>
      <c r="N35" s="90">
        <v>151.88625000000002</v>
      </c>
      <c r="O35" s="86">
        <v>70000</v>
      </c>
      <c r="P35" s="90">
        <v>62.5</v>
      </c>
      <c r="Q35" s="86">
        <v>15000</v>
      </c>
      <c r="R35" s="87">
        <v>68</v>
      </c>
      <c r="S35" s="86">
        <v>40000</v>
      </c>
      <c r="T35" s="88">
        <v>122.5</v>
      </c>
      <c r="U35" s="123"/>
      <c r="V35" s="89" t="s">
        <v>2652</v>
      </c>
      <c r="W35" s="90">
        <v>114.38625</v>
      </c>
      <c r="X35" s="107">
        <v>30</v>
      </c>
      <c r="Y35" s="90">
        <v>75</v>
      </c>
      <c r="Z35" s="90">
        <v>37.5</v>
      </c>
      <c r="AA35" s="90">
        <v>25</v>
      </c>
      <c r="AB35" s="107">
        <v>30</v>
      </c>
      <c r="AC35" s="90">
        <v>75</v>
      </c>
      <c r="AD35" s="108">
        <v>37.5</v>
      </c>
      <c r="AE35" s="123"/>
      <c r="AF35" s="89" t="s">
        <v>2653</v>
      </c>
      <c r="AG35" s="107">
        <v>1</v>
      </c>
      <c r="AH35" s="31">
        <v>1</v>
      </c>
      <c r="AI35" s="86">
        <v>15000</v>
      </c>
      <c r="AJ35" s="90">
        <v>30</v>
      </c>
      <c r="AK35" s="93">
        <v>30</v>
      </c>
      <c r="AL35" s="90">
        <v>75</v>
      </c>
      <c r="AM35" s="90">
        <v>37.5</v>
      </c>
      <c r="AN35" s="90">
        <v>0.5</v>
      </c>
      <c r="AO35" s="87">
        <v>68</v>
      </c>
      <c r="AP35" s="87">
        <v>68</v>
      </c>
      <c r="AQ35" s="90">
        <v>80</v>
      </c>
      <c r="AR35" s="93">
        <v>30</v>
      </c>
      <c r="AS35" s="90">
        <v>75</v>
      </c>
      <c r="AT35" s="90">
        <v>37.5</v>
      </c>
      <c r="AU35" s="90">
        <v>5</v>
      </c>
      <c r="AV35" s="92" t="s">
        <v>2592</v>
      </c>
      <c r="AW35" s="107">
        <v>0</v>
      </c>
      <c r="AX35" s="86" t="s">
        <v>2592</v>
      </c>
      <c r="AY35" s="90" t="s">
        <v>2592</v>
      </c>
      <c r="AZ35" s="93" t="s">
        <v>2592</v>
      </c>
      <c r="BA35" s="90" t="s">
        <v>2592</v>
      </c>
      <c r="BB35" s="90" t="s">
        <v>2592</v>
      </c>
      <c r="BC35" s="88">
        <v>0</v>
      </c>
    </row>
    <row r="36" spans="2:55" ht="26" x14ac:dyDescent="0.35">
      <c r="B36" s="2076"/>
      <c r="C36" s="82" t="s">
        <v>2654</v>
      </c>
      <c r="D36" s="93">
        <v>183.33</v>
      </c>
      <c r="E36" s="31" t="s">
        <v>2655</v>
      </c>
      <c r="F36" s="93">
        <v>397.72727272727275</v>
      </c>
      <c r="G36" s="2082"/>
      <c r="H36" s="105">
        <v>214.39727272727274</v>
      </c>
      <c r="I36" s="106">
        <v>745.41939999999988</v>
      </c>
      <c r="J36" s="106">
        <v>150</v>
      </c>
      <c r="K36" s="106">
        <v>595.41939999999988</v>
      </c>
      <c r="L36" s="123"/>
      <c r="M36" s="85">
        <v>50000</v>
      </c>
      <c r="N36" s="90">
        <v>184.62224999999998</v>
      </c>
      <c r="O36" s="86">
        <v>70000</v>
      </c>
      <c r="P36" s="90">
        <v>62.5</v>
      </c>
      <c r="Q36" s="86">
        <v>15000</v>
      </c>
      <c r="R36" s="87">
        <v>73</v>
      </c>
      <c r="S36" s="86">
        <v>40000</v>
      </c>
      <c r="T36" s="88">
        <v>132.5</v>
      </c>
      <c r="U36" s="123"/>
      <c r="V36" s="89" t="s">
        <v>2654</v>
      </c>
      <c r="W36" s="90">
        <v>147.12224999999998</v>
      </c>
      <c r="X36" s="107">
        <v>30</v>
      </c>
      <c r="Y36" s="90">
        <v>75</v>
      </c>
      <c r="Z36" s="90">
        <v>37.5</v>
      </c>
      <c r="AA36" s="90">
        <v>25</v>
      </c>
      <c r="AB36" s="107">
        <v>30</v>
      </c>
      <c r="AC36" s="90">
        <v>75</v>
      </c>
      <c r="AD36" s="108">
        <v>37.5</v>
      </c>
      <c r="AE36" s="123"/>
      <c r="AF36" s="89" t="s">
        <v>2655</v>
      </c>
      <c r="AG36" s="107">
        <v>1</v>
      </c>
      <c r="AH36" s="31">
        <v>1</v>
      </c>
      <c r="AI36" s="86">
        <v>15000</v>
      </c>
      <c r="AJ36" s="90">
        <v>35</v>
      </c>
      <c r="AK36" s="93">
        <v>30</v>
      </c>
      <c r="AL36" s="90">
        <v>75</v>
      </c>
      <c r="AM36" s="90">
        <v>37.5</v>
      </c>
      <c r="AN36" s="90">
        <v>0.5</v>
      </c>
      <c r="AO36" s="87">
        <v>73</v>
      </c>
      <c r="AP36" s="87">
        <v>73</v>
      </c>
      <c r="AQ36" s="90">
        <v>90</v>
      </c>
      <c r="AR36" s="93">
        <v>30</v>
      </c>
      <c r="AS36" s="90">
        <v>75</v>
      </c>
      <c r="AT36" s="90">
        <v>37.5</v>
      </c>
      <c r="AU36" s="90">
        <v>5</v>
      </c>
      <c r="AV36" s="92" t="s">
        <v>2592</v>
      </c>
      <c r="AW36" s="107">
        <v>0</v>
      </c>
      <c r="AX36" s="86" t="s">
        <v>2592</v>
      </c>
      <c r="AY36" s="90" t="s">
        <v>2592</v>
      </c>
      <c r="AZ36" s="93" t="s">
        <v>2592</v>
      </c>
      <c r="BA36" s="90" t="s">
        <v>2592</v>
      </c>
      <c r="BB36" s="90" t="s">
        <v>2592</v>
      </c>
      <c r="BC36" s="88">
        <v>0</v>
      </c>
    </row>
    <row r="37" spans="2:55" ht="26.5" thickBot="1" x14ac:dyDescent="0.4">
      <c r="B37" s="2076"/>
      <c r="C37" s="109" t="s">
        <v>2656</v>
      </c>
      <c r="D37" s="46">
        <v>305</v>
      </c>
      <c r="E37" s="44" t="s">
        <v>2657</v>
      </c>
      <c r="F37" s="46">
        <v>727.27272727272725</v>
      </c>
      <c r="G37" s="2082"/>
      <c r="H37" s="110">
        <v>422.27272727272725</v>
      </c>
      <c r="I37" s="111">
        <v>1257.8037999999999</v>
      </c>
      <c r="J37" s="111">
        <v>260</v>
      </c>
      <c r="K37" s="111">
        <v>997.80379999999991</v>
      </c>
      <c r="L37" s="123"/>
      <c r="M37" s="112">
        <v>50000</v>
      </c>
      <c r="N37" s="45">
        <v>285.75074999999998</v>
      </c>
      <c r="O37" s="37">
        <v>70000</v>
      </c>
      <c r="P37" s="45">
        <v>62.5</v>
      </c>
      <c r="Q37" s="37">
        <v>15000</v>
      </c>
      <c r="R37" s="38">
        <v>136</v>
      </c>
      <c r="S37" s="37">
        <v>40000</v>
      </c>
      <c r="T37" s="39">
        <v>202.5</v>
      </c>
      <c r="U37" s="123"/>
      <c r="V37" s="43" t="s">
        <v>2656</v>
      </c>
      <c r="W37" s="45">
        <v>248.25074999999998</v>
      </c>
      <c r="X37" s="113">
        <v>30</v>
      </c>
      <c r="Y37" s="45">
        <v>75</v>
      </c>
      <c r="Z37" s="45">
        <v>37.5</v>
      </c>
      <c r="AA37" s="45">
        <v>25</v>
      </c>
      <c r="AB37" s="113">
        <v>30</v>
      </c>
      <c r="AC37" s="45">
        <v>75</v>
      </c>
      <c r="AD37" s="114">
        <v>37.5</v>
      </c>
      <c r="AE37" s="123"/>
      <c r="AF37" s="43" t="s">
        <v>2657</v>
      </c>
      <c r="AG37" s="113">
        <v>1</v>
      </c>
      <c r="AH37" s="44">
        <v>2</v>
      </c>
      <c r="AI37" s="37">
        <v>15000</v>
      </c>
      <c r="AJ37" s="45">
        <v>30</v>
      </c>
      <c r="AK37" s="46">
        <v>30</v>
      </c>
      <c r="AL37" s="45">
        <v>75</v>
      </c>
      <c r="AM37" s="45">
        <v>37.5</v>
      </c>
      <c r="AN37" s="45">
        <v>0.5</v>
      </c>
      <c r="AO37" s="38">
        <v>136</v>
      </c>
      <c r="AP37" s="38">
        <v>136</v>
      </c>
      <c r="AQ37" s="45">
        <v>160</v>
      </c>
      <c r="AR37" s="46">
        <v>30</v>
      </c>
      <c r="AS37" s="45">
        <v>75</v>
      </c>
      <c r="AT37" s="45">
        <v>37.5</v>
      </c>
      <c r="AU37" s="45">
        <v>5</v>
      </c>
      <c r="AV37" s="2" t="s">
        <v>2592</v>
      </c>
      <c r="AW37" s="113">
        <v>0</v>
      </c>
      <c r="AX37" s="37" t="s">
        <v>2592</v>
      </c>
      <c r="AY37" s="45" t="s">
        <v>2592</v>
      </c>
      <c r="AZ37" s="46" t="s">
        <v>2592</v>
      </c>
      <c r="BA37" s="45" t="s">
        <v>2592</v>
      </c>
      <c r="BB37" s="45" t="s">
        <v>2592</v>
      </c>
      <c r="BC37" s="39">
        <v>0</v>
      </c>
    </row>
    <row r="38" spans="2:55" ht="26" x14ac:dyDescent="0.35">
      <c r="B38" s="2075" t="s">
        <v>2658</v>
      </c>
      <c r="C38" s="47" t="s">
        <v>1627</v>
      </c>
      <c r="D38" s="48">
        <v>42.630746474424136</v>
      </c>
      <c r="E38" s="59" t="s">
        <v>1628</v>
      </c>
      <c r="F38" s="48">
        <v>113.63636363636364</v>
      </c>
      <c r="G38" s="2081" t="s">
        <v>2621</v>
      </c>
      <c r="H38" s="49">
        <v>71.005617161939512</v>
      </c>
      <c r="I38" s="50">
        <v>250.38092693361793</v>
      </c>
      <c r="J38" s="50">
        <v>60</v>
      </c>
      <c r="K38" s="50">
        <v>190.38092693361793</v>
      </c>
      <c r="L38" s="123"/>
      <c r="M38" s="51">
        <v>50000</v>
      </c>
      <c r="N38" s="52">
        <v>86.917288210582484</v>
      </c>
      <c r="O38" s="53">
        <v>70000</v>
      </c>
      <c r="P38" s="52">
        <v>62.5</v>
      </c>
      <c r="Q38" s="53">
        <v>15000</v>
      </c>
      <c r="R38" s="54">
        <v>58</v>
      </c>
      <c r="S38" s="53">
        <v>40000</v>
      </c>
      <c r="T38" s="55">
        <v>102.5</v>
      </c>
      <c r="U38" s="123"/>
      <c r="V38" s="56" t="s">
        <v>1627</v>
      </c>
      <c r="W38" s="52">
        <v>49.417288210582484</v>
      </c>
      <c r="X38" s="58">
        <v>30</v>
      </c>
      <c r="Y38" s="52">
        <v>75</v>
      </c>
      <c r="Z38" s="52">
        <v>37.5</v>
      </c>
      <c r="AA38" s="52">
        <v>25</v>
      </c>
      <c r="AB38" s="58">
        <v>30</v>
      </c>
      <c r="AC38" s="52">
        <v>75</v>
      </c>
      <c r="AD38" s="57">
        <v>37.5</v>
      </c>
      <c r="AE38" s="123"/>
      <c r="AF38" s="56" t="s">
        <v>1628</v>
      </c>
      <c r="AG38" s="58">
        <v>1</v>
      </c>
      <c r="AH38" s="59">
        <v>1</v>
      </c>
      <c r="AI38" s="53">
        <v>15000</v>
      </c>
      <c r="AJ38" s="52">
        <v>20</v>
      </c>
      <c r="AK38" s="48">
        <v>30</v>
      </c>
      <c r="AL38" s="52">
        <v>75</v>
      </c>
      <c r="AM38" s="52">
        <v>37.5</v>
      </c>
      <c r="AN38" s="52">
        <v>0.5</v>
      </c>
      <c r="AO38" s="54">
        <v>58</v>
      </c>
      <c r="AP38" s="54">
        <v>58</v>
      </c>
      <c r="AQ38" s="52">
        <v>60</v>
      </c>
      <c r="AR38" s="48">
        <v>30</v>
      </c>
      <c r="AS38" s="52">
        <v>75</v>
      </c>
      <c r="AT38" s="52">
        <v>37.5</v>
      </c>
      <c r="AU38" s="52">
        <v>5</v>
      </c>
      <c r="AV38" s="60" t="s">
        <v>2592</v>
      </c>
      <c r="AW38" s="58">
        <v>0</v>
      </c>
      <c r="AX38" s="53" t="s">
        <v>2592</v>
      </c>
      <c r="AY38" s="52" t="s">
        <v>2592</v>
      </c>
      <c r="AZ38" s="48" t="s">
        <v>2592</v>
      </c>
      <c r="BA38" s="52" t="s">
        <v>2592</v>
      </c>
      <c r="BB38" s="52" t="s">
        <v>2592</v>
      </c>
      <c r="BC38" s="55">
        <v>0</v>
      </c>
    </row>
    <row r="39" spans="2:55" ht="26" x14ac:dyDescent="0.35">
      <c r="B39" s="2076"/>
      <c r="C39" s="82" t="s">
        <v>1629</v>
      </c>
      <c r="D39" s="93">
        <v>68.214048104792326</v>
      </c>
      <c r="E39" s="31" t="s">
        <v>1630</v>
      </c>
      <c r="F39" s="93">
        <v>198.86363636363637</v>
      </c>
      <c r="G39" s="2082"/>
      <c r="H39" s="105">
        <v>130.64958825884406</v>
      </c>
      <c r="I39" s="106">
        <v>376.51941479095279</v>
      </c>
      <c r="J39" s="106">
        <v>90</v>
      </c>
      <c r="K39" s="106">
        <v>286.51941479095279</v>
      </c>
      <c r="L39" s="123"/>
      <c r="M39" s="85">
        <v>50000</v>
      </c>
      <c r="N39" s="90">
        <v>111.8130423929512</v>
      </c>
      <c r="O39" s="86">
        <v>70000</v>
      </c>
      <c r="P39" s="90">
        <v>62.5</v>
      </c>
      <c r="Q39" s="86">
        <v>15000</v>
      </c>
      <c r="R39" s="87">
        <v>63</v>
      </c>
      <c r="S39" s="86">
        <v>40000</v>
      </c>
      <c r="T39" s="88">
        <v>112.5</v>
      </c>
      <c r="U39" s="123"/>
      <c r="V39" s="89" t="s">
        <v>1629</v>
      </c>
      <c r="W39" s="90">
        <v>74.313042392951203</v>
      </c>
      <c r="X39" s="107">
        <v>30</v>
      </c>
      <c r="Y39" s="90">
        <v>75</v>
      </c>
      <c r="Z39" s="90">
        <v>37.5</v>
      </c>
      <c r="AA39" s="90">
        <v>25</v>
      </c>
      <c r="AB39" s="107">
        <v>30</v>
      </c>
      <c r="AC39" s="90">
        <v>75</v>
      </c>
      <c r="AD39" s="108">
        <v>37.5</v>
      </c>
      <c r="AE39" s="123"/>
      <c r="AF39" s="89" t="s">
        <v>1630</v>
      </c>
      <c r="AG39" s="107">
        <v>1</v>
      </c>
      <c r="AH39" s="31">
        <v>1</v>
      </c>
      <c r="AI39" s="86">
        <v>15000</v>
      </c>
      <c r="AJ39" s="90">
        <v>25</v>
      </c>
      <c r="AK39" s="93">
        <v>30</v>
      </c>
      <c r="AL39" s="90">
        <v>75</v>
      </c>
      <c r="AM39" s="90">
        <v>37.5</v>
      </c>
      <c r="AN39" s="90">
        <v>0.5</v>
      </c>
      <c r="AO39" s="87">
        <v>63</v>
      </c>
      <c r="AP39" s="87">
        <v>63</v>
      </c>
      <c r="AQ39" s="90">
        <v>70</v>
      </c>
      <c r="AR39" s="93">
        <v>30</v>
      </c>
      <c r="AS39" s="90">
        <v>75</v>
      </c>
      <c r="AT39" s="90">
        <v>37.5</v>
      </c>
      <c r="AU39" s="90">
        <v>5</v>
      </c>
      <c r="AV39" s="92" t="s">
        <v>2592</v>
      </c>
      <c r="AW39" s="107">
        <v>0</v>
      </c>
      <c r="AX39" s="86" t="s">
        <v>2592</v>
      </c>
      <c r="AY39" s="90" t="s">
        <v>2592</v>
      </c>
      <c r="AZ39" s="93" t="s">
        <v>2592</v>
      </c>
      <c r="BA39" s="90" t="s">
        <v>2592</v>
      </c>
      <c r="BB39" s="90" t="s">
        <v>2592</v>
      </c>
      <c r="BC39" s="88">
        <v>0</v>
      </c>
    </row>
    <row r="40" spans="2:55" ht="26" x14ac:dyDescent="0.35">
      <c r="B40" s="2076"/>
      <c r="C40" s="82" t="s">
        <v>1631</v>
      </c>
      <c r="D40" s="93">
        <v>122.54574340154173</v>
      </c>
      <c r="E40" s="31" t="s">
        <v>1632</v>
      </c>
      <c r="F40" s="93">
        <v>284.09090909090907</v>
      </c>
      <c r="G40" s="2082"/>
      <c r="H40" s="105">
        <v>161.54516568936734</v>
      </c>
      <c r="I40" s="106">
        <v>510.83610595837604</v>
      </c>
      <c r="J40" s="106">
        <v>120</v>
      </c>
      <c r="K40" s="106">
        <v>390.83610595837604</v>
      </c>
      <c r="L40" s="123"/>
      <c r="M40" s="85">
        <v>50000</v>
      </c>
      <c r="N40" s="90">
        <v>138.32291564967949</v>
      </c>
      <c r="O40" s="86">
        <v>70000</v>
      </c>
      <c r="P40" s="90">
        <v>62.5</v>
      </c>
      <c r="Q40" s="86">
        <v>15000</v>
      </c>
      <c r="R40" s="87">
        <v>68</v>
      </c>
      <c r="S40" s="86">
        <v>40000</v>
      </c>
      <c r="T40" s="88">
        <v>122.5</v>
      </c>
      <c r="U40" s="123"/>
      <c r="V40" s="89" t="s">
        <v>1631</v>
      </c>
      <c r="W40" s="90">
        <v>100.82291564967949</v>
      </c>
      <c r="X40" s="107">
        <v>30</v>
      </c>
      <c r="Y40" s="90">
        <v>75</v>
      </c>
      <c r="Z40" s="90">
        <v>37.5</v>
      </c>
      <c r="AA40" s="90">
        <v>25</v>
      </c>
      <c r="AB40" s="107">
        <v>30</v>
      </c>
      <c r="AC40" s="90">
        <v>75</v>
      </c>
      <c r="AD40" s="108">
        <v>37.5</v>
      </c>
      <c r="AE40" s="123"/>
      <c r="AF40" s="89" t="s">
        <v>1632</v>
      </c>
      <c r="AG40" s="107">
        <v>1</v>
      </c>
      <c r="AH40" s="31">
        <v>1</v>
      </c>
      <c r="AI40" s="86">
        <v>15000</v>
      </c>
      <c r="AJ40" s="90">
        <v>30</v>
      </c>
      <c r="AK40" s="93">
        <v>30</v>
      </c>
      <c r="AL40" s="90">
        <v>75</v>
      </c>
      <c r="AM40" s="90">
        <v>37.5</v>
      </c>
      <c r="AN40" s="90">
        <v>0.5</v>
      </c>
      <c r="AO40" s="87">
        <v>68</v>
      </c>
      <c r="AP40" s="87">
        <v>68</v>
      </c>
      <c r="AQ40" s="90">
        <v>80</v>
      </c>
      <c r="AR40" s="93">
        <v>30</v>
      </c>
      <c r="AS40" s="90">
        <v>75</v>
      </c>
      <c r="AT40" s="90">
        <v>37.5</v>
      </c>
      <c r="AU40" s="90">
        <v>5</v>
      </c>
      <c r="AV40" s="92" t="s">
        <v>2592</v>
      </c>
      <c r="AW40" s="107">
        <v>0</v>
      </c>
      <c r="AX40" s="86" t="s">
        <v>2592</v>
      </c>
      <c r="AY40" s="90" t="s">
        <v>2592</v>
      </c>
      <c r="AZ40" s="93" t="s">
        <v>2592</v>
      </c>
      <c r="BA40" s="90" t="s">
        <v>2592</v>
      </c>
      <c r="BB40" s="90" t="s">
        <v>2592</v>
      </c>
      <c r="BC40" s="88">
        <v>0</v>
      </c>
    </row>
    <row r="41" spans="2:55" ht="26.5" thickBot="1" x14ac:dyDescent="0.4">
      <c r="B41" s="2077"/>
      <c r="C41" s="61" t="s">
        <v>1625</v>
      </c>
      <c r="D41" s="62">
        <v>215.00183683027501</v>
      </c>
      <c r="E41" s="73" t="s">
        <v>1633</v>
      </c>
      <c r="F41" s="62">
        <v>454.54545454545456</v>
      </c>
      <c r="G41" s="2089"/>
      <c r="H41" s="63">
        <v>239.54361771517955</v>
      </c>
      <c r="I41" s="64">
        <v>943.23609151797484</v>
      </c>
      <c r="J41" s="64">
        <v>150</v>
      </c>
      <c r="K41" s="64">
        <v>793.23609151797484</v>
      </c>
      <c r="L41" s="123"/>
      <c r="M41" s="65">
        <v>50000</v>
      </c>
      <c r="N41" s="66">
        <v>223.66501806275821</v>
      </c>
      <c r="O41" s="67">
        <v>70000</v>
      </c>
      <c r="P41" s="66">
        <v>62.5</v>
      </c>
      <c r="Q41" s="67">
        <v>15000</v>
      </c>
      <c r="R41" s="68">
        <v>73</v>
      </c>
      <c r="S41" s="67">
        <v>40000</v>
      </c>
      <c r="T41" s="69">
        <v>132.5</v>
      </c>
      <c r="U41" s="123"/>
      <c r="V41" s="70" t="s">
        <v>1625</v>
      </c>
      <c r="W41" s="66">
        <v>186.16501806275821</v>
      </c>
      <c r="X41" s="72">
        <v>30</v>
      </c>
      <c r="Y41" s="66">
        <v>75</v>
      </c>
      <c r="Z41" s="66">
        <v>37.5</v>
      </c>
      <c r="AA41" s="66">
        <v>25</v>
      </c>
      <c r="AB41" s="72">
        <v>30</v>
      </c>
      <c r="AC41" s="66">
        <v>75</v>
      </c>
      <c r="AD41" s="71">
        <v>37.5</v>
      </c>
      <c r="AE41" s="123"/>
      <c r="AF41" s="70" t="s">
        <v>1633</v>
      </c>
      <c r="AG41" s="72">
        <v>1</v>
      </c>
      <c r="AH41" s="73">
        <v>1</v>
      </c>
      <c r="AI41" s="67">
        <v>15000</v>
      </c>
      <c r="AJ41" s="66">
        <v>35</v>
      </c>
      <c r="AK41" s="62">
        <v>30</v>
      </c>
      <c r="AL41" s="66">
        <v>75</v>
      </c>
      <c r="AM41" s="66">
        <v>37.5</v>
      </c>
      <c r="AN41" s="66">
        <v>0.5</v>
      </c>
      <c r="AO41" s="68">
        <v>73</v>
      </c>
      <c r="AP41" s="68">
        <v>73</v>
      </c>
      <c r="AQ41" s="66">
        <v>90</v>
      </c>
      <c r="AR41" s="62">
        <v>30</v>
      </c>
      <c r="AS41" s="66">
        <v>75</v>
      </c>
      <c r="AT41" s="66">
        <v>37.5</v>
      </c>
      <c r="AU41" s="66">
        <v>5</v>
      </c>
      <c r="AV41" s="74" t="s">
        <v>2592</v>
      </c>
      <c r="AW41" s="72">
        <v>0</v>
      </c>
      <c r="AX41" s="67" t="s">
        <v>2592</v>
      </c>
      <c r="AY41" s="66" t="s">
        <v>2592</v>
      </c>
      <c r="AZ41" s="62" t="s">
        <v>2592</v>
      </c>
      <c r="BA41" s="66" t="s">
        <v>2592</v>
      </c>
      <c r="BB41" s="66" t="s">
        <v>2592</v>
      </c>
      <c r="BC41" s="69">
        <v>0</v>
      </c>
    </row>
    <row r="42" spans="2:55" x14ac:dyDescent="0.35">
      <c r="B42" s="14"/>
      <c r="C42" s="115"/>
      <c r="D42" s="116"/>
      <c r="F42" s="116"/>
      <c r="I42" s="12"/>
      <c r="J42" s="12"/>
      <c r="K42" s="14"/>
      <c r="L42" s="123"/>
      <c r="O42" s="14"/>
      <c r="P42" s="115"/>
      <c r="Q42" s="14"/>
      <c r="R42" s="14"/>
      <c r="S42" s="14"/>
      <c r="U42" s="123"/>
      <c r="W42" s="14"/>
      <c r="Y42" s="12"/>
      <c r="Z42" s="14"/>
      <c r="AA42" s="14"/>
      <c r="AB42" s="12"/>
      <c r="AC42" s="12"/>
      <c r="AD42" s="14"/>
      <c r="AE42" s="123"/>
      <c r="AI42" s="14"/>
      <c r="AJ42" s="7"/>
      <c r="AK42" s="12"/>
      <c r="AL42" s="12"/>
      <c r="AM42" s="14"/>
      <c r="AO42" s="12"/>
      <c r="AP42" s="12"/>
      <c r="AQ42" s="7"/>
      <c r="AR42" s="12"/>
      <c r="AS42" s="12"/>
      <c r="AT42" s="14"/>
      <c r="AU42" s="14"/>
      <c r="AW42" s="14"/>
      <c r="AX42" s="14"/>
      <c r="AY42" s="7"/>
      <c r="AZ42" s="12"/>
      <c r="BA42" s="12"/>
      <c r="BC42" s="12"/>
    </row>
    <row r="43" spans="2:55" ht="15" thickBot="1" x14ac:dyDescent="0.4">
      <c r="B43" s="14"/>
      <c r="C43" s="14"/>
      <c r="D43" s="117"/>
      <c r="F43" s="116"/>
      <c r="I43" s="12"/>
      <c r="J43" s="12"/>
      <c r="K43" s="14"/>
      <c r="L43" s="123"/>
      <c r="O43" s="14"/>
      <c r="P43" s="14"/>
      <c r="Q43" s="14"/>
      <c r="R43" s="14"/>
      <c r="S43" s="14"/>
      <c r="U43" s="123"/>
      <c r="W43" s="14"/>
      <c r="Y43" s="12"/>
      <c r="Z43" s="14"/>
      <c r="AA43" s="14"/>
      <c r="AB43" s="12"/>
      <c r="AC43" s="12"/>
      <c r="AD43" s="14"/>
      <c r="AE43" s="123"/>
      <c r="AI43" s="14"/>
      <c r="AJ43" s="7"/>
      <c r="AK43" s="12"/>
      <c r="AL43" s="12"/>
      <c r="AM43" s="14"/>
      <c r="AO43" s="12"/>
      <c r="AP43" s="12"/>
      <c r="AQ43" s="7"/>
      <c r="AR43" s="12"/>
      <c r="AS43" s="12"/>
      <c r="AT43" s="14"/>
      <c r="AU43" s="14"/>
      <c r="AW43" s="14"/>
      <c r="AX43" s="14"/>
      <c r="AY43" s="7"/>
      <c r="AZ43" s="12"/>
      <c r="BA43" s="12"/>
      <c r="BC43" s="12"/>
    </row>
    <row r="44" spans="2:55" s="14" customFormat="1" ht="16" thickBot="1" x14ac:dyDescent="0.4">
      <c r="B44" s="266" t="s">
        <v>2659</v>
      </c>
      <c r="C44" s="267"/>
      <c r="D44" s="268"/>
      <c r="E44" s="267"/>
      <c r="F44" s="268"/>
      <c r="G44" s="268"/>
      <c r="H44" s="268"/>
      <c r="I44" s="268"/>
      <c r="J44" s="269"/>
      <c r="K44" s="269"/>
      <c r="L44" s="270"/>
      <c r="M44" s="269"/>
      <c r="N44" s="271"/>
      <c r="O44" s="272" t="s">
        <v>2660</v>
      </c>
      <c r="P44" s="273"/>
      <c r="Q44" s="274"/>
      <c r="R44" s="273"/>
      <c r="S44" s="274"/>
      <c r="T44" s="274"/>
      <c r="U44" s="275"/>
      <c r="V44" s="274"/>
      <c r="W44" s="274"/>
      <c r="X44" s="274"/>
      <c r="Y44" s="274"/>
      <c r="Z44" s="274"/>
      <c r="AA44" s="274"/>
      <c r="AB44" s="274"/>
      <c r="AC44" s="275"/>
      <c r="AD44" s="274"/>
      <c r="AE44" s="276"/>
      <c r="AF44" s="274"/>
      <c r="AG44" s="274"/>
      <c r="AH44" s="274"/>
      <c r="AI44" s="275"/>
      <c r="AJ44" s="274"/>
      <c r="AK44" s="276"/>
      <c r="AL44" s="274"/>
      <c r="AM44" s="274"/>
      <c r="AN44" s="274"/>
      <c r="AO44" s="274"/>
      <c r="AP44" s="274"/>
      <c r="AQ44" s="275"/>
      <c r="AR44" s="274"/>
      <c r="AS44" s="276"/>
      <c r="AT44" s="274"/>
      <c r="AU44" s="277"/>
    </row>
    <row r="45" spans="2:55" s="14" customFormat="1" ht="130.5" thickBot="1" x14ac:dyDescent="0.4">
      <c r="B45" s="278" t="s">
        <v>2522</v>
      </c>
      <c r="C45" s="279" t="s">
        <v>728</v>
      </c>
      <c r="D45" s="73" t="s">
        <v>2523</v>
      </c>
      <c r="E45" s="279" t="s">
        <v>2524</v>
      </c>
      <c r="F45" s="73" t="s">
        <v>2661</v>
      </c>
      <c r="G45" s="73" t="s">
        <v>2662</v>
      </c>
      <c r="H45" s="73" t="s">
        <v>2663</v>
      </c>
      <c r="I45" s="73" t="s">
        <v>2664</v>
      </c>
      <c r="J45" s="280" t="s">
        <v>2665</v>
      </c>
      <c r="K45" s="280" t="s">
        <v>2666</v>
      </c>
      <c r="L45" s="281" t="s">
        <v>2667</v>
      </c>
      <c r="M45" s="280" t="s">
        <v>2668</v>
      </c>
      <c r="N45" s="282" t="s">
        <v>2669</v>
      </c>
      <c r="O45" s="283" t="s">
        <v>2670</v>
      </c>
      <c r="P45" s="284" t="s">
        <v>2667</v>
      </c>
      <c r="Q45" s="285" t="s">
        <v>2538</v>
      </c>
      <c r="R45" s="284" t="s">
        <v>2539</v>
      </c>
      <c r="S45" s="285" t="s">
        <v>2540</v>
      </c>
      <c r="T45" s="312" t="s">
        <v>2671</v>
      </c>
      <c r="U45" s="286" t="s">
        <v>2531</v>
      </c>
      <c r="V45" s="285" t="s">
        <v>2672</v>
      </c>
      <c r="W45" s="285" t="s">
        <v>2542</v>
      </c>
      <c r="X45" s="285" t="s">
        <v>2543</v>
      </c>
      <c r="Y45" s="285" t="s">
        <v>2544</v>
      </c>
      <c r="Z45" s="285" t="s">
        <v>2673</v>
      </c>
      <c r="AA45" s="311" t="s">
        <v>2674</v>
      </c>
      <c r="AB45" s="312" t="s">
        <v>2528</v>
      </c>
      <c r="AC45" s="286" t="s">
        <v>2675</v>
      </c>
      <c r="AD45" s="285" t="s">
        <v>2676</v>
      </c>
      <c r="AE45" s="287" t="s">
        <v>2677</v>
      </c>
      <c r="AF45" s="285" t="s">
        <v>2678</v>
      </c>
      <c r="AG45" s="285" t="s">
        <v>2679</v>
      </c>
      <c r="AH45" s="285" t="s">
        <v>2680</v>
      </c>
      <c r="AI45" s="286" t="s">
        <v>2681</v>
      </c>
      <c r="AJ45" s="285" t="s">
        <v>2682</v>
      </c>
      <c r="AK45" s="287" t="s">
        <v>2683</v>
      </c>
      <c r="AL45" s="285" t="s">
        <v>2684</v>
      </c>
      <c r="AM45" s="285" t="s">
        <v>2685</v>
      </c>
      <c r="AN45" s="285" t="s">
        <v>2686</v>
      </c>
      <c r="AO45" s="311" t="s">
        <v>2687</v>
      </c>
      <c r="AP45" s="312" t="s">
        <v>2528</v>
      </c>
      <c r="AQ45" s="286" t="s">
        <v>2688</v>
      </c>
      <c r="AR45" s="285" t="s">
        <v>2689</v>
      </c>
      <c r="AS45" s="287" t="s">
        <v>2690</v>
      </c>
      <c r="AT45" s="285" t="s">
        <v>2691</v>
      </c>
      <c r="AU45" s="288" t="s">
        <v>2692</v>
      </c>
    </row>
    <row r="46" spans="2:55" s="14" customFormat="1" ht="52" x14ac:dyDescent="0.35">
      <c r="B46" s="289" t="s">
        <v>2693</v>
      </c>
      <c r="C46" s="2083" t="s">
        <v>2694</v>
      </c>
      <c r="D46" s="2084"/>
      <c r="E46" s="2084"/>
      <c r="F46" s="2085"/>
      <c r="G46" s="99">
        <f t="shared" ref="G46:G55" si="0">H46*J46+I46*K46</f>
        <v>40</v>
      </c>
      <c r="H46" s="99">
        <v>40</v>
      </c>
      <c r="I46" s="99"/>
      <c r="J46" s="290">
        <v>1</v>
      </c>
      <c r="K46" s="290"/>
      <c r="L46" s="291">
        <v>30</v>
      </c>
      <c r="M46" s="290" t="s">
        <v>2695</v>
      </c>
      <c r="N46" s="290" t="s">
        <v>2696</v>
      </c>
      <c r="O46" s="292">
        <v>18750</v>
      </c>
      <c r="P46" s="291" t="s">
        <v>482</v>
      </c>
      <c r="Q46" s="293" t="s">
        <v>482</v>
      </c>
      <c r="R46" s="293" t="s">
        <v>482</v>
      </c>
      <c r="S46" s="293" t="s">
        <v>482</v>
      </c>
      <c r="T46" s="293" t="s">
        <v>482</v>
      </c>
      <c r="U46" s="294" t="s">
        <v>482</v>
      </c>
      <c r="V46" s="291" t="s">
        <v>482</v>
      </c>
      <c r="W46" s="293" t="s">
        <v>482</v>
      </c>
      <c r="X46" s="293" t="s">
        <v>482</v>
      </c>
      <c r="Y46" s="293" t="s">
        <v>482</v>
      </c>
      <c r="Z46" s="293" t="s">
        <v>482</v>
      </c>
      <c r="AA46" s="295" t="s">
        <v>2697</v>
      </c>
      <c r="AB46" s="293" t="s">
        <v>482</v>
      </c>
      <c r="AC46" s="294">
        <v>1000</v>
      </c>
      <c r="AD46" s="291">
        <v>0.5</v>
      </c>
      <c r="AE46" s="100">
        <v>8</v>
      </c>
      <c r="AF46" s="291">
        <v>20</v>
      </c>
      <c r="AG46" s="291">
        <f t="shared" ref="AG46:AG57" si="1">AE46/60*AF46</f>
        <v>2.6666666666666665</v>
      </c>
      <c r="AH46" s="291">
        <v>0</v>
      </c>
      <c r="AI46" s="294" t="s">
        <v>482</v>
      </c>
      <c r="AJ46" s="293" t="s">
        <v>482</v>
      </c>
      <c r="AK46" s="100" t="s">
        <v>482</v>
      </c>
      <c r="AL46" s="293" t="s">
        <v>482</v>
      </c>
      <c r="AM46" s="293" t="s">
        <v>482</v>
      </c>
      <c r="AN46" s="293" t="s">
        <v>482</v>
      </c>
      <c r="AO46" s="295" t="s">
        <v>482</v>
      </c>
      <c r="AP46" s="293" t="s">
        <v>482</v>
      </c>
      <c r="AQ46" s="294" t="s">
        <v>482</v>
      </c>
      <c r="AR46" s="291" t="s">
        <v>482</v>
      </c>
      <c r="AS46" s="100" t="s">
        <v>482</v>
      </c>
      <c r="AT46" s="291" t="s">
        <v>482</v>
      </c>
      <c r="AU46" s="296" t="s">
        <v>482</v>
      </c>
    </row>
    <row r="47" spans="2:55" s="14" customFormat="1" ht="52" x14ac:dyDescent="0.35">
      <c r="B47" s="89" t="s">
        <v>2698</v>
      </c>
      <c r="C47" s="2083"/>
      <c r="D47" s="2084"/>
      <c r="E47" s="2084"/>
      <c r="F47" s="2085"/>
      <c r="G47" s="31">
        <f t="shared" si="0"/>
        <v>75</v>
      </c>
      <c r="H47" s="31">
        <v>75</v>
      </c>
      <c r="I47" s="31"/>
      <c r="J47" s="297">
        <v>1</v>
      </c>
      <c r="K47" s="297"/>
      <c r="L47" s="90">
        <v>40</v>
      </c>
      <c r="M47" s="290" t="s">
        <v>2695</v>
      </c>
      <c r="N47" s="290" t="s">
        <v>2696</v>
      </c>
      <c r="O47" s="85">
        <v>25000</v>
      </c>
      <c r="P47" s="90" t="s">
        <v>482</v>
      </c>
      <c r="Q47" s="107" t="s">
        <v>482</v>
      </c>
      <c r="R47" s="90" t="s">
        <v>482</v>
      </c>
      <c r="S47" s="90" t="s">
        <v>482</v>
      </c>
      <c r="T47" s="90" t="s">
        <v>482</v>
      </c>
      <c r="U47" s="86" t="s">
        <v>482</v>
      </c>
      <c r="V47" s="90" t="s">
        <v>482</v>
      </c>
      <c r="W47" s="107" t="s">
        <v>482</v>
      </c>
      <c r="X47" s="90" t="s">
        <v>482</v>
      </c>
      <c r="Y47" s="90" t="s">
        <v>482</v>
      </c>
      <c r="Z47" s="90" t="s">
        <v>482</v>
      </c>
      <c r="AA47" s="298" t="s">
        <v>2699</v>
      </c>
      <c r="AB47" s="90" t="s">
        <v>482</v>
      </c>
      <c r="AC47" s="86">
        <v>1000</v>
      </c>
      <c r="AD47" s="90">
        <v>0.5</v>
      </c>
      <c r="AE47" s="93">
        <v>8</v>
      </c>
      <c r="AF47" s="90">
        <v>20</v>
      </c>
      <c r="AG47" s="90">
        <f t="shared" si="1"/>
        <v>2.6666666666666665</v>
      </c>
      <c r="AH47" s="90">
        <v>0</v>
      </c>
      <c r="AI47" s="86" t="s">
        <v>482</v>
      </c>
      <c r="AJ47" s="107" t="s">
        <v>482</v>
      </c>
      <c r="AK47" s="93" t="s">
        <v>482</v>
      </c>
      <c r="AL47" s="107" t="s">
        <v>482</v>
      </c>
      <c r="AM47" s="107" t="s">
        <v>482</v>
      </c>
      <c r="AN47" s="107" t="s">
        <v>482</v>
      </c>
      <c r="AO47" s="298" t="s">
        <v>482</v>
      </c>
      <c r="AP47" s="90" t="s">
        <v>482</v>
      </c>
      <c r="AQ47" s="86" t="s">
        <v>482</v>
      </c>
      <c r="AR47" s="90" t="s">
        <v>482</v>
      </c>
      <c r="AS47" s="93" t="s">
        <v>482</v>
      </c>
      <c r="AT47" s="90" t="s">
        <v>482</v>
      </c>
      <c r="AU47" s="299" t="s">
        <v>482</v>
      </c>
    </row>
    <row r="48" spans="2:55" s="14" customFormat="1" ht="15.75" customHeight="1" thickBot="1" x14ac:dyDescent="0.4">
      <c r="B48" s="89" t="s">
        <v>2700</v>
      </c>
      <c r="C48" s="2083"/>
      <c r="D48" s="2084"/>
      <c r="E48" s="2084"/>
      <c r="F48" s="2085"/>
      <c r="G48" s="31">
        <f t="shared" si="0"/>
        <v>53</v>
      </c>
      <c r="H48" s="31">
        <v>53</v>
      </c>
      <c r="I48" s="31"/>
      <c r="J48" s="297">
        <v>1</v>
      </c>
      <c r="K48" s="297"/>
      <c r="L48" s="90">
        <v>30</v>
      </c>
      <c r="M48" s="300">
        <v>1</v>
      </c>
      <c r="N48" s="301">
        <v>29</v>
      </c>
      <c r="O48" s="85">
        <v>25000</v>
      </c>
      <c r="P48" s="90" t="s">
        <v>482</v>
      </c>
      <c r="Q48" s="107" t="s">
        <v>482</v>
      </c>
      <c r="R48" s="90" t="s">
        <v>482</v>
      </c>
      <c r="S48" s="90" t="s">
        <v>482</v>
      </c>
      <c r="T48" s="90" t="s">
        <v>482</v>
      </c>
      <c r="U48" s="86" t="s">
        <v>482</v>
      </c>
      <c r="V48" s="90" t="s">
        <v>482</v>
      </c>
      <c r="W48" s="107" t="s">
        <v>482</v>
      </c>
      <c r="X48" s="90" t="s">
        <v>482</v>
      </c>
      <c r="Y48" s="90" t="s">
        <v>482</v>
      </c>
      <c r="Z48" s="90" t="s">
        <v>482</v>
      </c>
      <c r="AA48" s="298" t="s">
        <v>2701</v>
      </c>
      <c r="AB48" s="90" t="s">
        <v>482</v>
      </c>
      <c r="AC48" s="86">
        <v>2000</v>
      </c>
      <c r="AD48" s="90">
        <v>2</v>
      </c>
      <c r="AE48" s="93">
        <v>8</v>
      </c>
      <c r="AF48" s="90">
        <v>20</v>
      </c>
      <c r="AG48" s="90">
        <f t="shared" si="1"/>
        <v>2.6666666666666665</v>
      </c>
      <c r="AH48" s="90">
        <v>0</v>
      </c>
      <c r="AI48" s="86" t="s">
        <v>482</v>
      </c>
      <c r="AJ48" s="107" t="s">
        <v>482</v>
      </c>
      <c r="AK48" s="93" t="s">
        <v>482</v>
      </c>
      <c r="AL48" s="107" t="s">
        <v>482</v>
      </c>
      <c r="AM48" s="107" t="s">
        <v>482</v>
      </c>
      <c r="AN48" s="107" t="s">
        <v>482</v>
      </c>
      <c r="AO48" s="298" t="s">
        <v>482</v>
      </c>
      <c r="AP48" s="90" t="s">
        <v>482</v>
      </c>
      <c r="AQ48" s="86" t="s">
        <v>482</v>
      </c>
      <c r="AR48" s="90" t="s">
        <v>482</v>
      </c>
      <c r="AS48" s="93" t="s">
        <v>482</v>
      </c>
      <c r="AT48" s="90" t="s">
        <v>482</v>
      </c>
      <c r="AU48" s="299" t="s">
        <v>482</v>
      </c>
    </row>
    <row r="49" spans="2:47" s="14" customFormat="1" ht="39" x14ac:dyDescent="0.35">
      <c r="B49" s="289" t="s">
        <v>2702</v>
      </c>
      <c r="C49" s="2083"/>
      <c r="D49" s="2084"/>
      <c r="E49" s="2084"/>
      <c r="F49" s="2085"/>
      <c r="G49" s="59">
        <f t="shared" si="0"/>
        <v>54</v>
      </c>
      <c r="H49" s="59">
        <v>20</v>
      </c>
      <c r="I49" s="59">
        <v>60</v>
      </c>
      <c r="J49" s="302">
        <v>0.15</v>
      </c>
      <c r="K49" s="302">
        <f t="shared" ref="K49:K55" si="2">1-J49</f>
        <v>0.85</v>
      </c>
      <c r="L49" s="291">
        <v>45</v>
      </c>
      <c r="M49" s="303">
        <v>5</v>
      </c>
      <c r="N49" s="304">
        <v>40</v>
      </c>
      <c r="O49" s="85">
        <v>35000</v>
      </c>
      <c r="P49" s="90" t="s">
        <v>482</v>
      </c>
      <c r="Q49" s="107" t="s">
        <v>482</v>
      </c>
      <c r="R49" s="90" t="s">
        <v>482</v>
      </c>
      <c r="S49" s="90" t="s">
        <v>482</v>
      </c>
      <c r="T49" s="90" t="s">
        <v>482</v>
      </c>
      <c r="U49" s="86" t="s">
        <v>482</v>
      </c>
      <c r="V49" s="90" t="s">
        <v>482</v>
      </c>
      <c r="W49" s="107" t="s">
        <v>482</v>
      </c>
      <c r="X49" s="90" t="s">
        <v>482</v>
      </c>
      <c r="Y49" s="90" t="s">
        <v>482</v>
      </c>
      <c r="Z49" s="90" t="s">
        <v>482</v>
      </c>
      <c r="AA49" s="298" t="s">
        <v>2703</v>
      </c>
      <c r="AB49" s="90">
        <f t="shared" ref="AB49:AB78" si="3">AD49+AG49+AM49</f>
        <v>26.366666666666667</v>
      </c>
      <c r="AC49" s="86">
        <v>10000</v>
      </c>
      <c r="AD49" s="90">
        <v>8.6999999999999993</v>
      </c>
      <c r="AE49" s="93">
        <v>8</v>
      </c>
      <c r="AF49" s="90">
        <v>20</v>
      </c>
      <c r="AG49" s="90">
        <f t="shared" si="1"/>
        <v>2.6666666666666665</v>
      </c>
      <c r="AH49" s="90">
        <v>0.25</v>
      </c>
      <c r="AI49" s="86">
        <v>40000</v>
      </c>
      <c r="AJ49" s="90">
        <v>16</v>
      </c>
      <c r="AK49" s="93">
        <v>20</v>
      </c>
      <c r="AL49" s="90">
        <v>45</v>
      </c>
      <c r="AM49" s="90">
        <f t="shared" ref="AM49:AM57" si="4">AK49/60*AL49</f>
        <v>15</v>
      </c>
      <c r="AN49" s="90">
        <v>5</v>
      </c>
      <c r="AO49" s="298" t="s">
        <v>2704</v>
      </c>
      <c r="AP49" s="90" t="s">
        <v>482</v>
      </c>
      <c r="AQ49" s="86">
        <v>2500</v>
      </c>
      <c r="AR49" s="90">
        <v>10</v>
      </c>
      <c r="AS49" s="93">
        <v>8</v>
      </c>
      <c r="AT49" s="90">
        <v>20</v>
      </c>
      <c r="AU49" s="108">
        <f t="shared" ref="AU49:AU55" si="5">AS49/60*AT49</f>
        <v>2.6666666666666665</v>
      </c>
    </row>
    <row r="50" spans="2:47" s="14" customFormat="1" ht="39" x14ac:dyDescent="0.35">
      <c r="B50" s="89" t="s">
        <v>2705</v>
      </c>
      <c r="C50" s="2086"/>
      <c r="D50" s="2087"/>
      <c r="E50" s="2087"/>
      <c r="F50" s="2088"/>
      <c r="G50" s="31">
        <f t="shared" si="0"/>
        <v>66.75</v>
      </c>
      <c r="H50" s="31">
        <v>20</v>
      </c>
      <c r="I50" s="31">
        <v>75</v>
      </c>
      <c r="J50" s="297">
        <v>0.15</v>
      </c>
      <c r="K50" s="297">
        <f t="shared" si="2"/>
        <v>0.85</v>
      </c>
      <c r="L50" s="90">
        <v>55</v>
      </c>
      <c r="M50" s="300">
        <v>5</v>
      </c>
      <c r="N50" s="301">
        <v>50</v>
      </c>
      <c r="O50" s="85">
        <v>35000</v>
      </c>
      <c r="P50" s="90" t="s">
        <v>482</v>
      </c>
      <c r="Q50" s="107" t="s">
        <v>482</v>
      </c>
      <c r="R50" s="90" t="s">
        <v>482</v>
      </c>
      <c r="S50" s="90" t="s">
        <v>482</v>
      </c>
      <c r="T50" s="90" t="s">
        <v>482</v>
      </c>
      <c r="U50" s="86" t="s">
        <v>482</v>
      </c>
      <c r="V50" s="90" t="s">
        <v>482</v>
      </c>
      <c r="W50" s="107" t="s">
        <v>482</v>
      </c>
      <c r="X50" s="90" t="s">
        <v>482</v>
      </c>
      <c r="Y50" s="90" t="s">
        <v>482</v>
      </c>
      <c r="Z50" s="90" t="s">
        <v>482</v>
      </c>
      <c r="AA50" s="298" t="s">
        <v>2706</v>
      </c>
      <c r="AB50" s="90">
        <f t="shared" si="3"/>
        <v>27.366666666666667</v>
      </c>
      <c r="AC50" s="86">
        <v>10000</v>
      </c>
      <c r="AD50" s="90">
        <v>9.6999999999999993</v>
      </c>
      <c r="AE50" s="93">
        <v>8</v>
      </c>
      <c r="AF50" s="90">
        <v>20</v>
      </c>
      <c r="AG50" s="90">
        <f t="shared" si="1"/>
        <v>2.6666666666666665</v>
      </c>
      <c r="AH50" s="90">
        <v>0.25</v>
      </c>
      <c r="AI50" s="86">
        <v>40000</v>
      </c>
      <c r="AJ50" s="90">
        <v>16</v>
      </c>
      <c r="AK50" s="93">
        <v>20</v>
      </c>
      <c r="AL50" s="90">
        <v>45</v>
      </c>
      <c r="AM50" s="90">
        <f t="shared" si="4"/>
        <v>15</v>
      </c>
      <c r="AN50" s="90">
        <v>5</v>
      </c>
      <c r="AO50" s="298" t="s">
        <v>2707</v>
      </c>
      <c r="AP50" s="90" t="s">
        <v>482</v>
      </c>
      <c r="AQ50" s="86">
        <v>2500</v>
      </c>
      <c r="AR50" s="90">
        <v>10</v>
      </c>
      <c r="AS50" s="93">
        <v>8</v>
      </c>
      <c r="AT50" s="90">
        <v>20</v>
      </c>
      <c r="AU50" s="108">
        <f t="shared" si="5"/>
        <v>2.6666666666666665</v>
      </c>
    </row>
    <row r="51" spans="2:47" s="14" customFormat="1" ht="65" x14ac:dyDescent="0.35">
      <c r="B51" s="89" t="s">
        <v>1566</v>
      </c>
      <c r="C51" s="93">
        <v>17.600000000000001</v>
      </c>
      <c r="D51" s="298" t="s">
        <v>2708</v>
      </c>
      <c r="E51" s="93">
        <v>54.3</v>
      </c>
      <c r="F51" s="31" t="s">
        <v>2709</v>
      </c>
      <c r="G51" s="31">
        <f t="shared" si="0"/>
        <v>56.2</v>
      </c>
      <c r="H51" s="31">
        <v>28</v>
      </c>
      <c r="I51" s="31">
        <v>75</v>
      </c>
      <c r="J51" s="297">
        <v>0.4</v>
      </c>
      <c r="K51" s="297">
        <f t="shared" si="2"/>
        <v>0.6</v>
      </c>
      <c r="L51" s="305"/>
      <c r="M51" s="306"/>
      <c r="N51" s="301">
        <v>50</v>
      </c>
      <c r="O51" s="85">
        <v>50000</v>
      </c>
      <c r="P51" s="90">
        <v>25</v>
      </c>
      <c r="Q51" s="107">
        <v>30</v>
      </c>
      <c r="R51" s="90">
        <v>45</v>
      </c>
      <c r="S51" s="90">
        <f t="shared" ref="S51:S78" si="6">Q51/60*R51</f>
        <v>22.5</v>
      </c>
      <c r="T51" s="90">
        <f t="shared" ref="T51:T78" si="7">P51+S51</f>
        <v>47.5</v>
      </c>
      <c r="U51" s="86">
        <v>70000</v>
      </c>
      <c r="V51" s="90">
        <v>25</v>
      </c>
      <c r="W51" s="107">
        <v>30</v>
      </c>
      <c r="X51" s="90">
        <v>45</v>
      </c>
      <c r="Y51" s="90">
        <f t="shared" ref="Y51:Y78" si="8">W51/60*X51</f>
        <v>22.5</v>
      </c>
      <c r="Z51" s="90">
        <f t="shared" ref="Z51:Z78" si="9">V51+Y51</f>
        <v>47.5</v>
      </c>
      <c r="AA51" s="298" t="s">
        <v>2572</v>
      </c>
      <c r="AB51" s="90">
        <f t="shared" si="3"/>
        <v>27.366666666666667</v>
      </c>
      <c r="AC51" s="86">
        <v>10000</v>
      </c>
      <c r="AD51" s="90">
        <v>9.6999999999999993</v>
      </c>
      <c r="AE51" s="93">
        <v>8</v>
      </c>
      <c r="AF51" s="90">
        <v>20</v>
      </c>
      <c r="AG51" s="90">
        <f t="shared" si="1"/>
        <v>2.6666666666666665</v>
      </c>
      <c r="AH51" s="90">
        <v>0.25</v>
      </c>
      <c r="AI51" s="86">
        <v>40000</v>
      </c>
      <c r="AJ51" s="90">
        <v>16</v>
      </c>
      <c r="AK51" s="93">
        <v>20</v>
      </c>
      <c r="AL51" s="90">
        <v>45</v>
      </c>
      <c r="AM51" s="90">
        <f t="shared" si="4"/>
        <v>15</v>
      </c>
      <c r="AN51" s="90">
        <v>5</v>
      </c>
      <c r="AO51" s="298" t="s">
        <v>2573</v>
      </c>
      <c r="AP51" s="90">
        <f t="shared" ref="AP51:AP78" si="10">AR51+AU51</f>
        <v>12.666666666666666</v>
      </c>
      <c r="AQ51" s="86">
        <v>2500</v>
      </c>
      <c r="AR51" s="90">
        <v>10</v>
      </c>
      <c r="AS51" s="93">
        <v>8</v>
      </c>
      <c r="AT51" s="90">
        <v>20</v>
      </c>
      <c r="AU51" s="108">
        <f t="shared" si="5"/>
        <v>2.6666666666666665</v>
      </c>
    </row>
    <row r="52" spans="2:47" s="14" customFormat="1" ht="65" x14ac:dyDescent="0.35">
      <c r="B52" s="89" t="s">
        <v>2575</v>
      </c>
      <c r="C52" s="93">
        <v>12.2</v>
      </c>
      <c r="D52" s="298" t="s">
        <v>2710</v>
      </c>
      <c r="E52" s="93">
        <v>60.4</v>
      </c>
      <c r="F52" s="31" t="s">
        <v>2711</v>
      </c>
      <c r="G52" s="31">
        <f t="shared" si="0"/>
        <v>58.5</v>
      </c>
      <c r="H52" s="31">
        <v>45</v>
      </c>
      <c r="I52" s="31">
        <v>60</v>
      </c>
      <c r="J52" s="297">
        <v>0.1</v>
      </c>
      <c r="K52" s="297">
        <f t="shared" si="2"/>
        <v>0.9</v>
      </c>
      <c r="L52" s="305"/>
      <c r="M52" s="306"/>
      <c r="N52" s="301">
        <v>100</v>
      </c>
      <c r="O52" s="85">
        <v>50000</v>
      </c>
      <c r="P52" s="90">
        <v>25</v>
      </c>
      <c r="Q52" s="107">
        <v>30</v>
      </c>
      <c r="R52" s="90">
        <v>45</v>
      </c>
      <c r="S52" s="90">
        <f t="shared" si="6"/>
        <v>22.5</v>
      </c>
      <c r="T52" s="90">
        <f t="shared" si="7"/>
        <v>47.5</v>
      </c>
      <c r="U52" s="86">
        <v>70000</v>
      </c>
      <c r="V52" s="90">
        <v>25</v>
      </c>
      <c r="W52" s="107">
        <v>30</v>
      </c>
      <c r="X52" s="90">
        <v>45</v>
      </c>
      <c r="Y52" s="90">
        <f t="shared" si="8"/>
        <v>22.5</v>
      </c>
      <c r="Z52" s="90">
        <f t="shared" si="9"/>
        <v>47.5</v>
      </c>
      <c r="AA52" s="298" t="s">
        <v>2577</v>
      </c>
      <c r="AB52" s="90">
        <f t="shared" si="3"/>
        <v>77.666666666666657</v>
      </c>
      <c r="AC52" s="86">
        <v>12000</v>
      </c>
      <c r="AD52" s="90">
        <v>60</v>
      </c>
      <c r="AE52" s="93">
        <v>8</v>
      </c>
      <c r="AF52" s="90">
        <v>20</v>
      </c>
      <c r="AG52" s="90">
        <f t="shared" si="1"/>
        <v>2.6666666666666665</v>
      </c>
      <c r="AH52" s="90">
        <v>0.25</v>
      </c>
      <c r="AI52" s="86">
        <v>40000</v>
      </c>
      <c r="AJ52" s="90">
        <v>90</v>
      </c>
      <c r="AK52" s="93">
        <v>20</v>
      </c>
      <c r="AL52" s="90">
        <v>45</v>
      </c>
      <c r="AM52" s="90">
        <f t="shared" si="4"/>
        <v>15</v>
      </c>
      <c r="AN52" s="90">
        <v>5</v>
      </c>
      <c r="AO52" s="298" t="s">
        <v>2578</v>
      </c>
      <c r="AP52" s="90">
        <f t="shared" si="10"/>
        <v>12.666666666666666</v>
      </c>
      <c r="AQ52" s="86">
        <v>2500</v>
      </c>
      <c r="AR52" s="90">
        <v>10</v>
      </c>
      <c r="AS52" s="93">
        <v>8</v>
      </c>
      <c r="AT52" s="90">
        <v>20</v>
      </c>
      <c r="AU52" s="108">
        <f t="shared" si="5"/>
        <v>2.6666666666666665</v>
      </c>
    </row>
    <row r="53" spans="2:47" s="14" customFormat="1" ht="65" x14ac:dyDescent="0.35">
      <c r="B53" s="89" t="s">
        <v>2579</v>
      </c>
      <c r="C53" s="93">
        <v>8.3000000000000007</v>
      </c>
      <c r="D53" s="298" t="s">
        <v>2712</v>
      </c>
      <c r="E53" s="93">
        <v>17.7</v>
      </c>
      <c r="F53" s="31" t="s">
        <v>2713</v>
      </c>
      <c r="G53" s="31">
        <f t="shared" si="0"/>
        <v>44</v>
      </c>
      <c r="H53" s="31">
        <v>20</v>
      </c>
      <c r="I53" s="31">
        <v>60</v>
      </c>
      <c r="J53" s="297">
        <v>0.4</v>
      </c>
      <c r="K53" s="297">
        <f t="shared" si="2"/>
        <v>0.6</v>
      </c>
      <c r="L53" s="305"/>
      <c r="M53" s="306"/>
      <c r="N53" s="301">
        <v>80</v>
      </c>
      <c r="O53" s="85">
        <v>50000</v>
      </c>
      <c r="P53" s="90">
        <v>25</v>
      </c>
      <c r="Q53" s="107">
        <v>30</v>
      </c>
      <c r="R53" s="90">
        <v>45</v>
      </c>
      <c r="S53" s="90">
        <f t="shared" si="6"/>
        <v>22.5</v>
      </c>
      <c r="T53" s="90">
        <f t="shared" si="7"/>
        <v>47.5</v>
      </c>
      <c r="U53" s="86">
        <v>70000</v>
      </c>
      <c r="V53" s="90">
        <v>25</v>
      </c>
      <c r="W53" s="107">
        <v>30</v>
      </c>
      <c r="X53" s="90">
        <v>45</v>
      </c>
      <c r="Y53" s="90">
        <f t="shared" si="8"/>
        <v>22.5</v>
      </c>
      <c r="Z53" s="90">
        <f t="shared" si="9"/>
        <v>47.5</v>
      </c>
      <c r="AA53" s="298" t="s">
        <v>2581</v>
      </c>
      <c r="AB53" s="90">
        <f t="shared" si="3"/>
        <v>30.466666666666669</v>
      </c>
      <c r="AC53" s="86">
        <v>10000</v>
      </c>
      <c r="AD53" s="90">
        <v>12.8</v>
      </c>
      <c r="AE53" s="93">
        <v>8</v>
      </c>
      <c r="AF53" s="90">
        <v>20</v>
      </c>
      <c r="AG53" s="90">
        <f t="shared" si="1"/>
        <v>2.6666666666666665</v>
      </c>
      <c r="AH53" s="90">
        <v>0.25</v>
      </c>
      <c r="AI53" s="86">
        <v>40000</v>
      </c>
      <c r="AJ53" s="90">
        <v>47.5</v>
      </c>
      <c r="AK53" s="93">
        <v>20</v>
      </c>
      <c r="AL53" s="90">
        <v>45</v>
      </c>
      <c r="AM53" s="90">
        <f t="shared" si="4"/>
        <v>15</v>
      </c>
      <c r="AN53" s="90">
        <v>5</v>
      </c>
      <c r="AO53" s="298" t="s">
        <v>2582</v>
      </c>
      <c r="AP53" s="90">
        <f t="shared" si="10"/>
        <v>12.666666666666666</v>
      </c>
      <c r="AQ53" s="86">
        <v>2500</v>
      </c>
      <c r="AR53" s="90">
        <v>10</v>
      </c>
      <c r="AS53" s="93">
        <v>8</v>
      </c>
      <c r="AT53" s="90">
        <v>20</v>
      </c>
      <c r="AU53" s="108">
        <f t="shared" si="5"/>
        <v>2.6666666666666665</v>
      </c>
    </row>
    <row r="54" spans="2:47" s="14" customFormat="1" ht="65" x14ac:dyDescent="0.35">
      <c r="B54" s="89" t="s">
        <v>2714</v>
      </c>
      <c r="C54" s="93">
        <v>7.1</v>
      </c>
      <c r="D54" s="298" t="s">
        <v>2715</v>
      </c>
      <c r="E54" s="93">
        <v>36.200000000000003</v>
      </c>
      <c r="F54" s="31" t="s">
        <v>2716</v>
      </c>
      <c r="G54" s="31">
        <f t="shared" si="0"/>
        <v>32.5</v>
      </c>
      <c r="H54" s="31">
        <v>15</v>
      </c>
      <c r="I54" s="31">
        <v>50</v>
      </c>
      <c r="J54" s="297">
        <v>0.5</v>
      </c>
      <c r="K54" s="297">
        <f t="shared" si="2"/>
        <v>0.5</v>
      </c>
      <c r="L54" s="305"/>
      <c r="M54" s="306"/>
      <c r="N54" s="301">
        <v>50</v>
      </c>
      <c r="O54" s="85">
        <v>50000</v>
      </c>
      <c r="P54" s="90">
        <v>25</v>
      </c>
      <c r="Q54" s="107">
        <v>30</v>
      </c>
      <c r="R54" s="90">
        <v>45</v>
      </c>
      <c r="S54" s="90">
        <f t="shared" si="6"/>
        <v>22.5</v>
      </c>
      <c r="T54" s="90">
        <f t="shared" si="7"/>
        <v>47.5</v>
      </c>
      <c r="U54" s="86">
        <v>70000</v>
      </c>
      <c r="V54" s="90">
        <v>25</v>
      </c>
      <c r="W54" s="107">
        <v>30</v>
      </c>
      <c r="X54" s="90">
        <v>45</v>
      </c>
      <c r="Y54" s="90">
        <f t="shared" si="8"/>
        <v>22.5</v>
      </c>
      <c r="Z54" s="90">
        <f t="shared" si="9"/>
        <v>47.5</v>
      </c>
      <c r="AA54" s="298" t="s">
        <v>2717</v>
      </c>
      <c r="AB54" s="90">
        <f t="shared" si="3"/>
        <v>20.266666666666666</v>
      </c>
      <c r="AC54" s="86">
        <v>10000</v>
      </c>
      <c r="AD54" s="90">
        <v>2.6</v>
      </c>
      <c r="AE54" s="93">
        <v>8</v>
      </c>
      <c r="AF54" s="90">
        <v>20</v>
      </c>
      <c r="AG54" s="90">
        <f t="shared" si="1"/>
        <v>2.6666666666666665</v>
      </c>
      <c r="AH54" s="90">
        <v>0.25</v>
      </c>
      <c r="AI54" s="86">
        <v>40000</v>
      </c>
      <c r="AJ54" s="90">
        <v>5</v>
      </c>
      <c r="AK54" s="93">
        <v>20</v>
      </c>
      <c r="AL54" s="90">
        <v>45</v>
      </c>
      <c r="AM54" s="90">
        <f t="shared" si="4"/>
        <v>15</v>
      </c>
      <c r="AN54" s="90">
        <v>5</v>
      </c>
      <c r="AO54" s="298" t="s">
        <v>2587</v>
      </c>
      <c r="AP54" s="90">
        <f t="shared" si="10"/>
        <v>12.666666666666666</v>
      </c>
      <c r="AQ54" s="86">
        <v>2500</v>
      </c>
      <c r="AR54" s="90">
        <v>10</v>
      </c>
      <c r="AS54" s="93">
        <v>8</v>
      </c>
      <c r="AT54" s="90">
        <v>20</v>
      </c>
      <c r="AU54" s="108">
        <f t="shared" si="5"/>
        <v>2.6666666666666665</v>
      </c>
    </row>
    <row r="55" spans="2:47" s="14" customFormat="1" ht="78" x14ac:dyDescent="0.35">
      <c r="B55" s="89" t="s">
        <v>2718</v>
      </c>
      <c r="C55" s="93">
        <v>7.1</v>
      </c>
      <c r="D55" s="298" t="s">
        <v>2719</v>
      </c>
      <c r="E55" s="93">
        <v>36.200000000000003</v>
      </c>
      <c r="F55" s="31" t="s">
        <v>2716</v>
      </c>
      <c r="G55" s="31">
        <f t="shared" si="0"/>
        <v>32.5</v>
      </c>
      <c r="H55" s="31">
        <v>15</v>
      </c>
      <c r="I55" s="31">
        <v>50</v>
      </c>
      <c r="J55" s="297">
        <v>0.5</v>
      </c>
      <c r="K55" s="297">
        <f t="shared" si="2"/>
        <v>0.5</v>
      </c>
      <c r="L55" s="305"/>
      <c r="M55" s="306"/>
      <c r="N55" s="301">
        <v>25</v>
      </c>
      <c r="O55" s="85">
        <v>50000</v>
      </c>
      <c r="P55" s="90">
        <v>25</v>
      </c>
      <c r="Q55" s="107">
        <v>30</v>
      </c>
      <c r="R55" s="90">
        <v>45</v>
      </c>
      <c r="S55" s="90">
        <f t="shared" si="6"/>
        <v>22.5</v>
      </c>
      <c r="T55" s="90">
        <f t="shared" si="7"/>
        <v>47.5</v>
      </c>
      <c r="U55" s="86">
        <v>70000</v>
      </c>
      <c r="V55" s="90">
        <v>25</v>
      </c>
      <c r="W55" s="107">
        <v>30</v>
      </c>
      <c r="X55" s="90">
        <v>45</v>
      </c>
      <c r="Y55" s="90">
        <f t="shared" si="8"/>
        <v>22.5</v>
      </c>
      <c r="Z55" s="90">
        <f t="shared" si="9"/>
        <v>47.5</v>
      </c>
      <c r="AA55" s="298" t="s">
        <v>2586</v>
      </c>
      <c r="AB55" s="90">
        <f t="shared" si="3"/>
        <v>24.666666666666664</v>
      </c>
      <c r="AC55" s="86">
        <v>7500</v>
      </c>
      <c r="AD55" s="90">
        <v>7</v>
      </c>
      <c r="AE55" s="93">
        <v>8</v>
      </c>
      <c r="AF55" s="90">
        <v>20</v>
      </c>
      <c r="AG55" s="90">
        <f t="shared" si="1"/>
        <v>2.6666666666666665</v>
      </c>
      <c r="AH55" s="90">
        <v>0.25</v>
      </c>
      <c r="AI55" s="86">
        <v>40000</v>
      </c>
      <c r="AJ55" s="90">
        <v>25</v>
      </c>
      <c r="AK55" s="93">
        <v>20</v>
      </c>
      <c r="AL55" s="90">
        <v>45</v>
      </c>
      <c r="AM55" s="90">
        <f t="shared" si="4"/>
        <v>15</v>
      </c>
      <c r="AN55" s="90">
        <v>5</v>
      </c>
      <c r="AO55" s="298" t="s">
        <v>2587</v>
      </c>
      <c r="AP55" s="90">
        <f t="shared" si="10"/>
        <v>12.666666666666666</v>
      </c>
      <c r="AQ55" s="86">
        <v>2500</v>
      </c>
      <c r="AR55" s="90">
        <v>10</v>
      </c>
      <c r="AS55" s="93">
        <v>8</v>
      </c>
      <c r="AT55" s="90">
        <v>20</v>
      </c>
      <c r="AU55" s="108">
        <f t="shared" si="5"/>
        <v>2.6666666666666665</v>
      </c>
    </row>
    <row r="56" spans="2:47" s="14" customFormat="1" ht="78" x14ac:dyDescent="0.35">
      <c r="B56" s="89" t="s">
        <v>2589</v>
      </c>
      <c r="C56" s="93">
        <f>38/5</f>
        <v>7.6</v>
      </c>
      <c r="D56" s="298" t="s">
        <v>2720</v>
      </c>
      <c r="E56" s="93">
        <f>76/5</f>
        <v>15.2</v>
      </c>
      <c r="F56" s="31" t="s">
        <v>2721</v>
      </c>
      <c r="G56" s="31"/>
      <c r="H56" s="31"/>
      <c r="I56" s="31"/>
      <c r="J56" s="297"/>
      <c r="K56" s="297"/>
      <c r="L56" s="306"/>
      <c r="M56" s="306"/>
      <c r="N56" s="301">
        <v>50</v>
      </c>
      <c r="O56" s="85">
        <v>50000</v>
      </c>
      <c r="P56" s="90">
        <v>5</v>
      </c>
      <c r="Q56" s="107">
        <f>30/5</f>
        <v>6</v>
      </c>
      <c r="R56" s="90">
        <v>45</v>
      </c>
      <c r="S56" s="90">
        <f t="shared" si="6"/>
        <v>4.5</v>
      </c>
      <c r="T56" s="90">
        <f t="shared" si="7"/>
        <v>9.5</v>
      </c>
      <c r="U56" s="86">
        <v>70000</v>
      </c>
      <c r="V56" s="90">
        <f>25/5</f>
        <v>5</v>
      </c>
      <c r="W56" s="107">
        <f>30/5</f>
        <v>6</v>
      </c>
      <c r="X56" s="90">
        <v>45</v>
      </c>
      <c r="Y56" s="90">
        <f t="shared" si="8"/>
        <v>4.5</v>
      </c>
      <c r="Z56" s="90">
        <f t="shared" si="9"/>
        <v>9.5</v>
      </c>
      <c r="AA56" s="298" t="s">
        <v>2590</v>
      </c>
      <c r="AB56" s="90">
        <f t="shared" si="3"/>
        <v>7.1673333333333336</v>
      </c>
      <c r="AC56" s="86">
        <v>15000</v>
      </c>
      <c r="AD56" s="90">
        <f>10.67/5</f>
        <v>2.1339999999999999</v>
      </c>
      <c r="AE56" s="93">
        <f>8/5</f>
        <v>1.6</v>
      </c>
      <c r="AF56" s="90">
        <v>20</v>
      </c>
      <c r="AG56" s="90">
        <f t="shared" si="1"/>
        <v>0.53333333333333333</v>
      </c>
      <c r="AH56" s="90">
        <f>0.5/5</f>
        <v>0.1</v>
      </c>
      <c r="AI56" s="86">
        <v>40000</v>
      </c>
      <c r="AJ56" s="90">
        <f>20/5</f>
        <v>4</v>
      </c>
      <c r="AK56" s="93">
        <f>30/5</f>
        <v>6</v>
      </c>
      <c r="AL56" s="90">
        <v>45</v>
      </c>
      <c r="AM56" s="90">
        <f t="shared" si="4"/>
        <v>4.5</v>
      </c>
      <c r="AN56" s="90">
        <f>5/5</f>
        <v>1</v>
      </c>
      <c r="AO56" s="298" t="s">
        <v>482</v>
      </c>
      <c r="AP56" s="90" t="e">
        <f t="shared" si="10"/>
        <v>#VALUE!</v>
      </c>
      <c r="AQ56" s="86" t="s">
        <v>482</v>
      </c>
      <c r="AR56" s="90" t="s">
        <v>482</v>
      </c>
      <c r="AS56" s="93" t="s">
        <v>482</v>
      </c>
      <c r="AT56" s="90" t="s">
        <v>482</v>
      </c>
      <c r="AU56" s="108" t="s">
        <v>482</v>
      </c>
    </row>
    <row r="57" spans="2:47" s="14" customFormat="1" ht="78" x14ac:dyDescent="0.35">
      <c r="B57" s="89" t="s">
        <v>2593</v>
      </c>
      <c r="C57" s="93">
        <f>46/6</f>
        <v>7.666666666666667</v>
      </c>
      <c r="D57" s="298" t="s">
        <v>2722</v>
      </c>
      <c r="E57" s="93">
        <f>112/6</f>
        <v>18.666666666666668</v>
      </c>
      <c r="F57" s="31" t="s">
        <v>2721</v>
      </c>
      <c r="G57" s="31"/>
      <c r="H57" s="31"/>
      <c r="I57" s="31"/>
      <c r="J57" s="297"/>
      <c r="K57" s="297"/>
      <c r="L57" s="306"/>
      <c r="M57" s="306"/>
      <c r="N57" s="301">
        <v>50</v>
      </c>
      <c r="O57" s="85">
        <v>50000</v>
      </c>
      <c r="P57" s="90">
        <v>5</v>
      </c>
      <c r="Q57" s="107">
        <f>30/6</f>
        <v>5</v>
      </c>
      <c r="R57" s="90">
        <v>45</v>
      </c>
      <c r="S57" s="90">
        <f t="shared" si="6"/>
        <v>3.75</v>
      </c>
      <c r="T57" s="90">
        <f t="shared" si="7"/>
        <v>8.75</v>
      </c>
      <c r="U57" s="86">
        <v>70000</v>
      </c>
      <c r="V57" s="90">
        <f>25/6</f>
        <v>4.166666666666667</v>
      </c>
      <c r="W57" s="107">
        <f>30/6</f>
        <v>5</v>
      </c>
      <c r="X57" s="90">
        <v>45</v>
      </c>
      <c r="Y57" s="90">
        <f t="shared" si="8"/>
        <v>3.75</v>
      </c>
      <c r="Z57" s="90">
        <f t="shared" si="9"/>
        <v>7.916666666666667</v>
      </c>
      <c r="AA57" s="298" t="s">
        <v>2594</v>
      </c>
      <c r="AB57" s="90">
        <f t="shared" si="3"/>
        <v>14.694444444444445</v>
      </c>
      <c r="AC57" s="86">
        <v>12000</v>
      </c>
      <c r="AD57" s="90">
        <v>10.5</v>
      </c>
      <c r="AE57" s="93">
        <f>8/6</f>
        <v>1.3333333333333333</v>
      </c>
      <c r="AF57" s="90">
        <v>20</v>
      </c>
      <c r="AG57" s="90">
        <f t="shared" si="1"/>
        <v>0.44444444444444442</v>
      </c>
      <c r="AH57" s="90">
        <f>0.5/6</f>
        <v>8.3333333333333329E-2</v>
      </c>
      <c r="AI57" s="86">
        <v>40000</v>
      </c>
      <c r="AJ57" s="90">
        <v>55</v>
      </c>
      <c r="AK57" s="93">
        <f>30/6</f>
        <v>5</v>
      </c>
      <c r="AL57" s="90">
        <v>45</v>
      </c>
      <c r="AM57" s="90">
        <f t="shared" si="4"/>
        <v>3.75</v>
      </c>
      <c r="AN57" s="90">
        <f>5/6</f>
        <v>0.83333333333333337</v>
      </c>
      <c r="AO57" s="298" t="s">
        <v>482</v>
      </c>
      <c r="AP57" s="90" t="e">
        <f t="shared" si="10"/>
        <v>#VALUE!</v>
      </c>
      <c r="AQ57" s="86" t="s">
        <v>482</v>
      </c>
      <c r="AR57" s="90" t="s">
        <v>482</v>
      </c>
      <c r="AS57" s="93" t="s">
        <v>482</v>
      </c>
      <c r="AT57" s="90" t="s">
        <v>482</v>
      </c>
      <c r="AU57" s="108" t="s">
        <v>482</v>
      </c>
    </row>
    <row r="58" spans="2:47" s="14" customFormat="1" ht="104" x14ac:dyDescent="0.35">
      <c r="B58" s="89" t="s">
        <v>2723</v>
      </c>
      <c r="C58" s="93">
        <v>7.1</v>
      </c>
      <c r="D58" s="298" t="s">
        <v>2724</v>
      </c>
      <c r="E58" s="93">
        <v>36.200000000000003</v>
      </c>
      <c r="F58" s="31" t="s">
        <v>2725</v>
      </c>
      <c r="G58" s="31"/>
      <c r="H58" s="31"/>
      <c r="I58" s="31"/>
      <c r="J58" s="297"/>
      <c r="K58" s="297"/>
      <c r="L58" s="305"/>
      <c r="M58" s="306"/>
      <c r="N58" s="301">
        <v>25</v>
      </c>
      <c r="O58" s="85">
        <v>35000</v>
      </c>
      <c r="P58" s="90">
        <v>25</v>
      </c>
      <c r="Q58" s="107">
        <v>30</v>
      </c>
      <c r="R58" s="90">
        <v>45</v>
      </c>
      <c r="S58" s="90">
        <f t="shared" si="6"/>
        <v>22.5</v>
      </c>
      <c r="T58" s="90">
        <f t="shared" si="7"/>
        <v>47.5</v>
      </c>
      <c r="U58" s="86">
        <v>70000</v>
      </c>
      <c r="V58" s="90">
        <f>25/4</f>
        <v>6.25</v>
      </c>
      <c r="W58" s="107">
        <v>30</v>
      </c>
      <c r="X58" s="90">
        <v>45</v>
      </c>
      <c r="Y58" s="90">
        <f t="shared" si="8"/>
        <v>22.5</v>
      </c>
      <c r="Z58" s="90">
        <f t="shared" si="9"/>
        <v>28.75</v>
      </c>
      <c r="AA58" s="298" t="s">
        <v>2586</v>
      </c>
      <c r="AB58" s="90">
        <f t="shared" si="3"/>
        <v>24.666666666666664</v>
      </c>
      <c r="AC58" s="86">
        <v>7500</v>
      </c>
      <c r="AD58" s="90">
        <v>7</v>
      </c>
      <c r="AE58" s="93">
        <v>8</v>
      </c>
      <c r="AF58" s="90">
        <v>20</v>
      </c>
      <c r="AG58" s="90">
        <v>2.6666666666666665</v>
      </c>
      <c r="AH58" s="90">
        <v>0.25</v>
      </c>
      <c r="AI58" s="86">
        <v>40000</v>
      </c>
      <c r="AJ58" s="90">
        <v>25</v>
      </c>
      <c r="AK58" s="93">
        <v>20</v>
      </c>
      <c r="AL58" s="90">
        <v>45</v>
      </c>
      <c r="AM58" s="90">
        <v>15</v>
      </c>
      <c r="AN58" s="90">
        <v>5</v>
      </c>
      <c r="AO58" s="298" t="s">
        <v>2587</v>
      </c>
      <c r="AP58" s="90">
        <f t="shared" si="10"/>
        <v>12.666666666666666</v>
      </c>
      <c r="AQ58" s="86">
        <v>2500</v>
      </c>
      <c r="AR58" s="90">
        <v>10</v>
      </c>
      <c r="AS58" s="93">
        <v>8</v>
      </c>
      <c r="AT58" s="90">
        <v>20</v>
      </c>
      <c r="AU58" s="108">
        <v>2.6666666666666665</v>
      </c>
    </row>
    <row r="59" spans="2:47" s="14" customFormat="1" ht="78" x14ac:dyDescent="0.35">
      <c r="B59" s="89" t="s">
        <v>1589</v>
      </c>
      <c r="C59" s="93">
        <v>44.9</v>
      </c>
      <c r="D59" s="298" t="s">
        <v>2726</v>
      </c>
      <c r="E59" s="93">
        <v>61</v>
      </c>
      <c r="F59" s="31" t="s">
        <v>2727</v>
      </c>
      <c r="G59" s="31"/>
      <c r="H59" s="31"/>
      <c r="I59" s="31"/>
      <c r="J59" s="297"/>
      <c r="K59" s="297"/>
      <c r="L59" s="305"/>
      <c r="M59" s="306"/>
      <c r="N59" s="301">
        <v>75</v>
      </c>
      <c r="O59" s="85">
        <v>35000</v>
      </c>
      <c r="P59" s="90">
        <v>25</v>
      </c>
      <c r="Q59" s="107">
        <v>30</v>
      </c>
      <c r="R59" s="90">
        <v>45</v>
      </c>
      <c r="S59" s="90">
        <f t="shared" si="6"/>
        <v>22.5</v>
      </c>
      <c r="T59" s="90">
        <f t="shared" si="7"/>
        <v>47.5</v>
      </c>
      <c r="U59" s="86">
        <v>70000</v>
      </c>
      <c r="V59" s="90">
        <v>25</v>
      </c>
      <c r="W59" s="107">
        <v>30</v>
      </c>
      <c r="X59" s="90">
        <v>45</v>
      </c>
      <c r="Y59" s="90">
        <f t="shared" si="8"/>
        <v>22.5</v>
      </c>
      <c r="Z59" s="90">
        <f t="shared" si="9"/>
        <v>47.5</v>
      </c>
      <c r="AA59" s="298" t="s">
        <v>2726</v>
      </c>
      <c r="AB59" s="90">
        <f t="shared" si="3"/>
        <v>38.953333333333333</v>
      </c>
      <c r="AC59" s="86">
        <v>15000</v>
      </c>
      <c r="AD59" s="90">
        <f>9.31*2</f>
        <v>18.62</v>
      </c>
      <c r="AE59" s="93">
        <f>8*2</f>
        <v>16</v>
      </c>
      <c r="AF59" s="90">
        <v>20</v>
      </c>
      <c r="AG59" s="90">
        <f>AE59/60*AF59</f>
        <v>5.333333333333333</v>
      </c>
      <c r="AH59" s="90">
        <v>1</v>
      </c>
      <c r="AI59" s="86">
        <v>40000</v>
      </c>
      <c r="AJ59" s="90">
        <v>32</v>
      </c>
      <c r="AK59" s="93">
        <v>20</v>
      </c>
      <c r="AL59" s="90">
        <v>45</v>
      </c>
      <c r="AM59" s="90">
        <f>AK59/60*AL59</f>
        <v>15</v>
      </c>
      <c r="AN59" s="90">
        <v>5</v>
      </c>
      <c r="AO59" s="298" t="s">
        <v>482</v>
      </c>
      <c r="AP59" s="90" t="e">
        <f t="shared" si="10"/>
        <v>#VALUE!</v>
      </c>
      <c r="AQ59" s="86" t="s">
        <v>482</v>
      </c>
      <c r="AR59" s="90" t="s">
        <v>482</v>
      </c>
      <c r="AS59" s="93" t="s">
        <v>482</v>
      </c>
      <c r="AT59" s="90" t="s">
        <v>482</v>
      </c>
      <c r="AU59" s="108" t="s">
        <v>482</v>
      </c>
    </row>
    <row r="60" spans="2:47" s="14" customFormat="1" ht="78" x14ac:dyDescent="0.35">
      <c r="B60" s="89" t="s">
        <v>1593</v>
      </c>
      <c r="C60" s="93">
        <v>53.6</v>
      </c>
      <c r="D60" s="298" t="s">
        <v>2644</v>
      </c>
      <c r="E60" s="93">
        <v>88</v>
      </c>
      <c r="F60" s="31" t="s">
        <v>2727</v>
      </c>
      <c r="G60" s="31"/>
      <c r="H60" s="31"/>
      <c r="I60" s="31"/>
      <c r="J60" s="297"/>
      <c r="K60" s="297"/>
      <c r="L60" s="305"/>
      <c r="M60" s="306"/>
      <c r="N60" s="301">
        <v>125</v>
      </c>
      <c r="O60" s="85">
        <v>35000</v>
      </c>
      <c r="P60" s="90">
        <v>50</v>
      </c>
      <c r="Q60" s="107">
        <v>30</v>
      </c>
      <c r="R60" s="90">
        <v>45</v>
      </c>
      <c r="S60" s="90">
        <f t="shared" si="6"/>
        <v>22.5</v>
      </c>
      <c r="T60" s="90">
        <f t="shared" si="7"/>
        <v>72.5</v>
      </c>
      <c r="U60" s="86">
        <v>70000</v>
      </c>
      <c r="V60" s="90">
        <v>25</v>
      </c>
      <c r="W60" s="107">
        <v>30</v>
      </c>
      <c r="X60" s="90">
        <v>45</v>
      </c>
      <c r="Y60" s="90">
        <f t="shared" si="8"/>
        <v>22.5</v>
      </c>
      <c r="Z60" s="90">
        <f t="shared" si="9"/>
        <v>47.5</v>
      </c>
      <c r="AA60" s="298" t="s">
        <v>2644</v>
      </c>
      <c r="AB60" s="90">
        <f t="shared" si="3"/>
        <v>30.5</v>
      </c>
      <c r="AC60" s="86">
        <v>15000</v>
      </c>
      <c r="AD60" s="90">
        <f>2.5*3</f>
        <v>7.5</v>
      </c>
      <c r="AE60" s="93">
        <f>8*3</f>
        <v>24</v>
      </c>
      <c r="AF60" s="90">
        <v>20</v>
      </c>
      <c r="AG60" s="90">
        <f>AE60/60*AF60</f>
        <v>8</v>
      </c>
      <c r="AH60" s="90">
        <v>1.5</v>
      </c>
      <c r="AI60" s="86">
        <v>40000</v>
      </c>
      <c r="AJ60" s="90">
        <v>15</v>
      </c>
      <c r="AK60" s="93">
        <v>20</v>
      </c>
      <c r="AL60" s="90">
        <v>45</v>
      </c>
      <c r="AM60" s="90">
        <f>AK60/60*AL60</f>
        <v>15</v>
      </c>
      <c r="AN60" s="90">
        <v>5</v>
      </c>
      <c r="AO60" s="298" t="s">
        <v>482</v>
      </c>
      <c r="AP60" s="90" t="e">
        <f t="shared" si="10"/>
        <v>#VALUE!</v>
      </c>
      <c r="AQ60" s="86" t="s">
        <v>482</v>
      </c>
      <c r="AR60" s="90" t="s">
        <v>482</v>
      </c>
      <c r="AS60" s="93" t="s">
        <v>482</v>
      </c>
      <c r="AT60" s="90" t="s">
        <v>482</v>
      </c>
      <c r="AU60" s="108" t="s">
        <v>482</v>
      </c>
    </row>
    <row r="61" spans="2:47" s="14" customFormat="1" ht="78" x14ac:dyDescent="0.35">
      <c r="B61" s="89" t="s">
        <v>1597</v>
      </c>
      <c r="C61" s="93">
        <v>32.200000000000003</v>
      </c>
      <c r="D61" s="298" t="s">
        <v>2640</v>
      </c>
      <c r="E61" s="93">
        <v>59</v>
      </c>
      <c r="F61" s="31" t="s">
        <v>2727</v>
      </c>
      <c r="G61" s="31"/>
      <c r="H61" s="31"/>
      <c r="I61" s="31"/>
      <c r="J61" s="297"/>
      <c r="K61" s="297"/>
      <c r="L61" s="305"/>
      <c r="M61" s="306"/>
      <c r="N61" s="301">
        <v>100</v>
      </c>
      <c r="O61" s="85">
        <v>35000</v>
      </c>
      <c r="P61" s="90">
        <v>25</v>
      </c>
      <c r="Q61" s="107">
        <v>30</v>
      </c>
      <c r="R61" s="90">
        <v>45</v>
      </c>
      <c r="S61" s="90">
        <f t="shared" si="6"/>
        <v>22.5</v>
      </c>
      <c r="T61" s="90">
        <f t="shared" si="7"/>
        <v>47.5</v>
      </c>
      <c r="U61" s="86">
        <v>70000</v>
      </c>
      <c r="V61" s="90">
        <v>25</v>
      </c>
      <c r="W61" s="107">
        <v>30</v>
      </c>
      <c r="X61" s="90">
        <v>45</v>
      </c>
      <c r="Y61" s="90">
        <f t="shared" si="8"/>
        <v>22.5</v>
      </c>
      <c r="Z61" s="90">
        <f t="shared" si="9"/>
        <v>47.5</v>
      </c>
      <c r="AA61" s="298" t="s">
        <v>2640</v>
      </c>
      <c r="AB61" s="90">
        <f t="shared" si="3"/>
        <v>25.333333333333332</v>
      </c>
      <c r="AC61" s="86">
        <v>15000</v>
      </c>
      <c r="AD61" s="90">
        <f>2.5*2</f>
        <v>5</v>
      </c>
      <c r="AE61" s="93">
        <f>8*2</f>
        <v>16</v>
      </c>
      <c r="AF61" s="90">
        <v>20</v>
      </c>
      <c r="AG61" s="90">
        <f>AE61/60*AF61</f>
        <v>5.333333333333333</v>
      </c>
      <c r="AH61" s="90">
        <v>1</v>
      </c>
      <c r="AI61" s="86">
        <v>40000</v>
      </c>
      <c r="AJ61" s="90">
        <v>15</v>
      </c>
      <c r="AK61" s="93">
        <v>20</v>
      </c>
      <c r="AL61" s="90">
        <v>45</v>
      </c>
      <c r="AM61" s="90">
        <f>AK61/60*AL61</f>
        <v>15</v>
      </c>
      <c r="AN61" s="90">
        <v>5</v>
      </c>
      <c r="AO61" s="298" t="s">
        <v>482</v>
      </c>
      <c r="AP61" s="90" t="e">
        <f t="shared" si="10"/>
        <v>#VALUE!</v>
      </c>
      <c r="AQ61" s="86" t="s">
        <v>482</v>
      </c>
      <c r="AR61" s="90" t="s">
        <v>482</v>
      </c>
      <c r="AS61" s="93" t="s">
        <v>482</v>
      </c>
      <c r="AT61" s="90" t="s">
        <v>482</v>
      </c>
      <c r="AU61" s="108" t="s">
        <v>482</v>
      </c>
    </row>
    <row r="62" spans="2:47" s="14" customFormat="1" ht="78" x14ac:dyDescent="0.35">
      <c r="B62" s="89" t="s">
        <v>2728</v>
      </c>
      <c r="C62" s="93">
        <v>160.19999999999999</v>
      </c>
      <c r="D62" s="298" t="s">
        <v>2729</v>
      </c>
      <c r="E62" s="93">
        <v>295</v>
      </c>
      <c r="F62" s="31" t="s">
        <v>2727</v>
      </c>
      <c r="G62" s="31"/>
      <c r="H62" s="31"/>
      <c r="I62" s="31"/>
      <c r="J62" s="297"/>
      <c r="K62" s="297"/>
      <c r="L62" s="305"/>
      <c r="M62" s="306"/>
      <c r="N62" s="301">
        <v>200</v>
      </c>
      <c r="O62" s="85">
        <v>35000</v>
      </c>
      <c r="P62" s="90">
        <v>75</v>
      </c>
      <c r="Q62" s="107">
        <v>30</v>
      </c>
      <c r="R62" s="90">
        <v>75</v>
      </c>
      <c r="S62" s="90">
        <f t="shared" si="6"/>
        <v>37.5</v>
      </c>
      <c r="T62" s="90">
        <f t="shared" si="7"/>
        <v>112.5</v>
      </c>
      <c r="U62" s="86">
        <v>70000</v>
      </c>
      <c r="V62" s="90">
        <v>25</v>
      </c>
      <c r="W62" s="107">
        <v>30</v>
      </c>
      <c r="X62" s="90">
        <v>75</v>
      </c>
      <c r="Y62" s="90">
        <f t="shared" si="8"/>
        <v>37.5</v>
      </c>
      <c r="Z62" s="90">
        <f t="shared" si="9"/>
        <v>62.5</v>
      </c>
      <c r="AA62" s="298" t="s">
        <v>2730</v>
      </c>
      <c r="AB62" s="90">
        <f t="shared" si="3"/>
        <v>78.5</v>
      </c>
      <c r="AC62" s="86">
        <v>10000</v>
      </c>
      <c r="AD62" s="90">
        <v>21</v>
      </c>
      <c r="AE62" s="93">
        <v>16</v>
      </c>
      <c r="AF62" s="90">
        <v>75</v>
      </c>
      <c r="AG62" s="90">
        <v>20</v>
      </c>
      <c r="AH62" s="90">
        <v>0.25</v>
      </c>
      <c r="AI62" s="86">
        <v>40000</v>
      </c>
      <c r="AJ62" s="90">
        <v>87.75</v>
      </c>
      <c r="AK62" s="93">
        <v>30</v>
      </c>
      <c r="AL62" s="90">
        <v>75</v>
      </c>
      <c r="AM62" s="90">
        <v>37.5</v>
      </c>
      <c r="AN62" s="90">
        <v>5</v>
      </c>
      <c r="AO62" s="298" t="s">
        <v>482</v>
      </c>
      <c r="AP62" s="90" t="e">
        <f t="shared" si="10"/>
        <v>#VALUE!</v>
      </c>
      <c r="AQ62" s="86" t="s">
        <v>482</v>
      </c>
      <c r="AR62" s="90" t="s">
        <v>482</v>
      </c>
      <c r="AS62" s="93" t="s">
        <v>482</v>
      </c>
      <c r="AT62" s="90" t="s">
        <v>482</v>
      </c>
      <c r="AU62" s="108" t="s">
        <v>482</v>
      </c>
    </row>
    <row r="63" spans="2:47" s="14" customFormat="1" ht="91" x14ac:dyDescent="0.35">
      <c r="B63" s="89" t="s">
        <v>2731</v>
      </c>
      <c r="C63" s="93">
        <v>18.600000000000001</v>
      </c>
      <c r="D63" s="298" t="s">
        <v>2732</v>
      </c>
      <c r="E63" s="93">
        <v>124.3</v>
      </c>
      <c r="F63" s="31" t="s">
        <v>2733</v>
      </c>
      <c r="G63" s="31">
        <f t="shared" ref="G63:G78" si="11">H63*J63+I63*K63</f>
        <v>125</v>
      </c>
      <c r="H63" s="31">
        <v>125</v>
      </c>
      <c r="I63" s="31"/>
      <c r="J63" s="297">
        <v>1</v>
      </c>
      <c r="K63" s="297"/>
      <c r="L63" s="305"/>
      <c r="M63" s="306"/>
      <c r="N63" s="301">
        <v>125</v>
      </c>
      <c r="O63" s="85">
        <v>50000</v>
      </c>
      <c r="P63" s="90">
        <v>25</v>
      </c>
      <c r="Q63" s="107">
        <v>30</v>
      </c>
      <c r="R63" s="90">
        <v>75</v>
      </c>
      <c r="S63" s="90">
        <f t="shared" si="6"/>
        <v>37.5</v>
      </c>
      <c r="T63" s="90">
        <f t="shared" si="7"/>
        <v>62.5</v>
      </c>
      <c r="U63" s="86">
        <v>70000</v>
      </c>
      <c r="V63" s="90">
        <v>25</v>
      </c>
      <c r="W63" s="107">
        <v>30</v>
      </c>
      <c r="X63" s="90">
        <v>75</v>
      </c>
      <c r="Y63" s="90">
        <f t="shared" si="8"/>
        <v>37.5</v>
      </c>
      <c r="Z63" s="90">
        <f t="shared" si="9"/>
        <v>62.5</v>
      </c>
      <c r="AA63" s="298" t="s">
        <v>2734</v>
      </c>
      <c r="AB63" s="90">
        <f t="shared" si="3"/>
        <v>91.5</v>
      </c>
      <c r="AC63" s="86">
        <v>10000</v>
      </c>
      <c r="AD63" s="90">
        <v>34</v>
      </c>
      <c r="AE63" s="93">
        <v>16</v>
      </c>
      <c r="AF63" s="90">
        <v>75</v>
      </c>
      <c r="AG63" s="90">
        <f t="shared" ref="AG63:AG78" si="12">AE63/60*AF63</f>
        <v>20</v>
      </c>
      <c r="AH63" s="90">
        <v>0.25</v>
      </c>
      <c r="AI63" s="86">
        <v>40000</v>
      </c>
      <c r="AJ63" s="90">
        <v>124.2</v>
      </c>
      <c r="AK63" s="93">
        <v>30</v>
      </c>
      <c r="AL63" s="90">
        <v>75</v>
      </c>
      <c r="AM63" s="90">
        <f t="shared" ref="AM63:AM78" si="13">AK63/60*AL63</f>
        <v>37.5</v>
      </c>
      <c r="AN63" s="90">
        <v>5</v>
      </c>
      <c r="AO63" s="298" t="s">
        <v>482</v>
      </c>
      <c r="AP63" s="90" t="e">
        <f t="shared" si="10"/>
        <v>#VALUE!</v>
      </c>
      <c r="AQ63" s="86" t="s">
        <v>482</v>
      </c>
      <c r="AR63" s="90" t="s">
        <v>482</v>
      </c>
      <c r="AS63" s="93" t="s">
        <v>482</v>
      </c>
      <c r="AT63" s="90" t="s">
        <v>482</v>
      </c>
      <c r="AU63" s="108" t="s">
        <v>482</v>
      </c>
    </row>
    <row r="64" spans="2:47" s="14" customFormat="1" ht="91" x14ac:dyDescent="0.35">
      <c r="B64" s="89" t="s">
        <v>2735</v>
      </c>
      <c r="C64" s="93">
        <v>52.5</v>
      </c>
      <c r="D64" s="298" t="s">
        <v>2736</v>
      </c>
      <c r="E64" s="93">
        <v>182.9</v>
      </c>
      <c r="F64" s="31" t="s">
        <v>2737</v>
      </c>
      <c r="G64" s="31">
        <f t="shared" si="11"/>
        <v>190</v>
      </c>
      <c r="H64" s="31">
        <v>190</v>
      </c>
      <c r="I64" s="31"/>
      <c r="J64" s="297">
        <v>1</v>
      </c>
      <c r="K64" s="297"/>
      <c r="L64" s="305"/>
      <c r="M64" s="306"/>
      <c r="N64" s="301">
        <v>250</v>
      </c>
      <c r="O64" s="85">
        <v>50000</v>
      </c>
      <c r="P64" s="90">
        <v>50</v>
      </c>
      <c r="Q64" s="107">
        <v>30</v>
      </c>
      <c r="R64" s="90">
        <v>75</v>
      </c>
      <c r="S64" s="90">
        <f t="shared" si="6"/>
        <v>37.5</v>
      </c>
      <c r="T64" s="90">
        <f t="shared" si="7"/>
        <v>87.5</v>
      </c>
      <c r="U64" s="86">
        <v>70000</v>
      </c>
      <c r="V64" s="90">
        <v>25</v>
      </c>
      <c r="W64" s="107">
        <v>30</v>
      </c>
      <c r="X64" s="90">
        <v>75</v>
      </c>
      <c r="Y64" s="90">
        <f t="shared" si="8"/>
        <v>37.5</v>
      </c>
      <c r="Z64" s="90">
        <f t="shared" si="9"/>
        <v>62.5</v>
      </c>
      <c r="AA64" s="298" t="s">
        <v>2738</v>
      </c>
      <c r="AB64" s="90">
        <f t="shared" si="3"/>
        <v>85.5</v>
      </c>
      <c r="AC64" s="86">
        <v>10000</v>
      </c>
      <c r="AD64" s="90">
        <v>28</v>
      </c>
      <c r="AE64" s="93">
        <v>16</v>
      </c>
      <c r="AF64" s="90">
        <v>75</v>
      </c>
      <c r="AG64" s="90">
        <f t="shared" si="12"/>
        <v>20</v>
      </c>
      <c r="AH64" s="90">
        <v>0.25</v>
      </c>
      <c r="AI64" s="86">
        <v>40000</v>
      </c>
      <c r="AJ64" s="90">
        <v>67.5</v>
      </c>
      <c r="AK64" s="93">
        <v>30</v>
      </c>
      <c r="AL64" s="90">
        <v>75</v>
      </c>
      <c r="AM64" s="90">
        <f t="shared" si="13"/>
        <v>37.5</v>
      </c>
      <c r="AN64" s="90">
        <v>5</v>
      </c>
      <c r="AO64" s="298" t="s">
        <v>482</v>
      </c>
      <c r="AP64" s="90" t="e">
        <f t="shared" si="10"/>
        <v>#VALUE!</v>
      </c>
      <c r="AQ64" s="86" t="s">
        <v>482</v>
      </c>
      <c r="AR64" s="90" t="s">
        <v>482</v>
      </c>
      <c r="AS64" s="93" t="s">
        <v>482</v>
      </c>
      <c r="AT64" s="90" t="s">
        <v>482</v>
      </c>
      <c r="AU64" s="108" t="s">
        <v>482</v>
      </c>
    </row>
    <row r="65" spans="2:47" s="14" customFormat="1" ht="91" x14ac:dyDescent="0.35">
      <c r="B65" s="89" t="s">
        <v>2739</v>
      </c>
      <c r="C65" s="93">
        <v>116.8</v>
      </c>
      <c r="D65" s="298" t="s">
        <v>2740</v>
      </c>
      <c r="E65" s="93">
        <v>361.4</v>
      </c>
      <c r="F65" s="31" t="s">
        <v>2741</v>
      </c>
      <c r="G65" s="31">
        <f t="shared" si="11"/>
        <v>288</v>
      </c>
      <c r="H65" s="31">
        <v>288</v>
      </c>
      <c r="I65" s="31"/>
      <c r="J65" s="297">
        <v>1</v>
      </c>
      <c r="K65" s="297"/>
      <c r="L65" s="305"/>
      <c r="M65" s="306"/>
      <c r="N65" s="301">
        <v>375</v>
      </c>
      <c r="O65" s="85">
        <v>50000</v>
      </c>
      <c r="P65" s="90">
        <v>75</v>
      </c>
      <c r="Q65" s="107">
        <v>30</v>
      </c>
      <c r="R65" s="90">
        <v>75</v>
      </c>
      <c r="S65" s="90">
        <f t="shared" si="6"/>
        <v>37.5</v>
      </c>
      <c r="T65" s="90">
        <f t="shared" si="7"/>
        <v>112.5</v>
      </c>
      <c r="U65" s="86">
        <v>70000</v>
      </c>
      <c r="V65" s="90">
        <v>25</v>
      </c>
      <c r="W65" s="107">
        <v>30</v>
      </c>
      <c r="X65" s="90">
        <v>75</v>
      </c>
      <c r="Y65" s="90">
        <f t="shared" si="8"/>
        <v>37.5</v>
      </c>
      <c r="Z65" s="90">
        <f t="shared" si="9"/>
        <v>62.5</v>
      </c>
      <c r="AA65" s="298" t="s">
        <v>2730</v>
      </c>
      <c r="AB65" s="90">
        <f t="shared" si="3"/>
        <v>78.5</v>
      </c>
      <c r="AC65" s="86">
        <v>10000</v>
      </c>
      <c r="AD65" s="90">
        <v>21</v>
      </c>
      <c r="AE65" s="93">
        <v>16</v>
      </c>
      <c r="AF65" s="90">
        <v>75</v>
      </c>
      <c r="AG65" s="90">
        <f t="shared" si="12"/>
        <v>20</v>
      </c>
      <c r="AH65" s="90">
        <v>0.25</v>
      </c>
      <c r="AI65" s="86">
        <v>40000</v>
      </c>
      <c r="AJ65" s="90">
        <v>87.75</v>
      </c>
      <c r="AK65" s="93">
        <v>30</v>
      </c>
      <c r="AL65" s="90">
        <v>75</v>
      </c>
      <c r="AM65" s="90">
        <f t="shared" si="13"/>
        <v>37.5</v>
      </c>
      <c r="AN65" s="90">
        <v>5</v>
      </c>
      <c r="AO65" s="298" t="s">
        <v>482</v>
      </c>
      <c r="AP65" s="90" t="e">
        <f t="shared" si="10"/>
        <v>#VALUE!</v>
      </c>
      <c r="AQ65" s="86" t="s">
        <v>482</v>
      </c>
      <c r="AR65" s="90" t="s">
        <v>482</v>
      </c>
      <c r="AS65" s="93" t="s">
        <v>482</v>
      </c>
      <c r="AT65" s="90" t="s">
        <v>482</v>
      </c>
      <c r="AU65" s="108" t="s">
        <v>482</v>
      </c>
    </row>
    <row r="66" spans="2:47" s="14" customFormat="1" ht="104" x14ac:dyDescent="0.35">
      <c r="B66" s="89" t="s">
        <v>2742</v>
      </c>
      <c r="C66" s="93">
        <v>18.600000000000001</v>
      </c>
      <c r="D66" s="298" t="s">
        <v>2743</v>
      </c>
      <c r="E66" s="93">
        <v>124.3</v>
      </c>
      <c r="F66" s="31" t="s">
        <v>2733</v>
      </c>
      <c r="G66" s="31">
        <f t="shared" si="11"/>
        <v>125</v>
      </c>
      <c r="H66" s="31">
        <v>125</v>
      </c>
      <c r="I66" s="31"/>
      <c r="J66" s="297">
        <v>1</v>
      </c>
      <c r="K66" s="297"/>
      <c r="L66" s="305"/>
      <c r="M66" s="306"/>
      <c r="N66" s="301">
        <v>125</v>
      </c>
      <c r="O66" s="85">
        <v>50000</v>
      </c>
      <c r="P66" s="90">
        <v>25</v>
      </c>
      <c r="Q66" s="107">
        <v>30</v>
      </c>
      <c r="R66" s="90">
        <v>75</v>
      </c>
      <c r="S66" s="90">
        <f t="shared" si="6"/>
        <v>37.5</v>
      </c>
      <c r="T66" s="90">
        <f t="shared" si="7"/>
        <v>62.5</v>
      </c>
      <c r="U66" s="86">
        <v>70000</v>
      </c>
      <c r="V66" s="90">
        <v>25</v>
      </c>
      <c r="W66" s="107">
        <v>30</v>
      </c>
      <c r="X66" s="90">
        <v>75</v>
      </c>
      <c r="Y66" s="90">
        <f t="shared" si="8"/>
        <v>37.5</v>
      </c>
      <c r="Z66" s="90">
        <f t="shared" si="9"/>
        <v>62.5</v>
      </c>
      <c r="AA66" s="298" t="s">
        <v>2734</v>
      </c>
      <c r="AB66" s="90">
        <f t="shared" si="3"/>
        <v>91.5</v>
      </c>
      <c r="AC66" s="86">
        <v>10000</v>
      </c>
      <c r="AD66" s="90">
        <v>34</v>
      </c>
      <c r="AE66" s="93">
        <v>16</v>
      </c>
      <c r="AF66" s="90">
        <v>75</v>
      </c>
      <c r="AG66" s="90">
        <f t="shared" si="12"/>
        <v>20</v>
      </c>
      <c r="AH66" s="90">
        <v>0.25</v>
      </c>
      <c r="AI66" s="86">
        <v>40000</v>
      </c>
      <c r="AJ66" s="90">
        <v>124.2</v>
      </c>
      <c r="AK66" s="93">
        <v>30</v>
      </c>
      <c r="AL66" s="90">
        <v>75</v>
      </c>
      <c r="AM66" s="90">
        <f t="shared" si="13"/>
        <v>37.5</v>
      </c>
      <c r="AN66" s="90">
        <v>5</v>
      </c>
      <c r="AO66" s="298" t="s">
        <v>482</v>
      </c>
      <c r="AP66" s="90" t="e">
        <f t="shared" si="10"/>
        <v>#VALUE!</v>
      </c>
      <c r="AQ66" s="86" t="s">
        <v>482</v>
      </c>
      <c r="AR66" s="90" t="s">
        <v>482</v>
      </c>
      <c r="AS66" s="93" t="s">
        <v>482</v>
      </c>
      <c r="AT66" s="90" t="s">
        <v>482</v>
      </c>
      <c r="AU66" s="108" t="s">
        <v>482</v>
      </c>
    </row>
    <row r="67" spans="2:47" s="14" customFormat="1" ht="104" x14ac:dyDescent="0.35">
      <c r="B67" s="89" t="s">
        <v>2744</v>
      </c>
      <c r="C67" s="93">
        <v>52.5</v>
      </c>
      <c r="D67" s="298" t="s">
        <v>2745</v>
      </c>
      <c r="E67" s="93">
        <v>182.9</v>
      </c>
      <c r="F67" s="31" t="s">
        <v>2737</v>
      </c>
      <c r="G67" s="31">
        <f t="shared" si="11"/>
        <v>190</v>
      </c>
      <c r="H67" s="31">
        <v>190</v>
      </c>
      <c r="I67" s="31"/>
      <c r="J67" s="297">
        <v>1</v>
      </c>
      <c r="K67" s="297"/>
      <c r="L67" s="305"/>
      <c r="M67" s="306"/>
      <c r="N67" s="301">
        <v>250</v>
      </c>
      <c r="O67" s="85">
        <v>50000</v>
      </c>
      <c r="P67" s="90">
        <v>50</v>
      </c>
      <c r="Q67" s="107">
        <v>30</v>
      </c>
      <c r="R67" s="90">
        <v>75</v>
      </c>
      <c r="S67" s="90">
        <f t="shared" si="6"/>
        <v>37.5</v>
      </c>
      <c r="T67" s="90">
        <f t="shared" si="7"/>
        <v>87.5</v>
      </c>
      <c r="U67" s="86">
        <v>70000</v>
      </c>
      <c r="V67" s="90">
        <v>25</v>
      </c>
      <c r="W67" s="107">
        <v>30</v>
      </c>
      <c r="X67" s="90">
        <v>75</v>
      </c>
      <c r="Y67" s="90">
        <f t="shared" si="8"/>
        <v>37.5</v>
      </c>
      <c r="Z67" s="90">
        <f t="shared" si="9"/>
        <v>62.5</v>
      </c>
      <c r="AA67" s="298" t="s">
        <v>2738</v>
      </c>
      <c r="AB67" s="90">
        <f t="shared" si="3"/>
        <v>85.5</v>
      </c>
      <c r="AC67" s="86">
        <v>10000</v>
      </c>
      <c r="AD67" s="90">
        <v>28</v>
      </c>
      <c r="AE67" s="93">
        <v>16</v>
      </c>
      <c r="AF67" s="90">
        <v>75</v>
      </c>
      <c r="AG67" s="90">
        <f t="shared" si="12"/>
        <v>20</v>
      </c>
      <c r="AH67" s="90">
        <v>0.25</v>
      </c>
      <c r="AI67" s="86">
        <v>40000</v>
      </c>
      <c r="AJ67" s="90">
        <v>67.5</v>
      </c>
      <c r="AK67" s="93">
        <v>30</v>
      </c>
      <c r="AL67" s="90">
        <v>75</v>
      </c>
      <c r="AM67" s="90">
        <f t="shared" si="13"/>
        <v>37.5</v>
      </c>
      <c r="AN67" s="90">
        <v>5</v>
      </c>
      <c r="AO67" s="298" t="s">
        <v>482</v>
      </c>
      <c r="AP67" s="90" t="e">
        <f t="shared" si="10"/>
        <v>#VALUE!</v>
      </c>
      <c r="AQ67" s="86" t="s">
        <v>482</v>
      </c>
      <c r="AR67" s="90" t="s">
        <v>482</v>
      </c>
      <c r="AS67" s="93" t="s">
        <v>482</v>
      </c>
      <c r="AT67" s="90" t="s">
        <v>482</v>
      </c>
      <c r="AU67" s="108" t="s">
        <v>482</v>
      </c>
    </row>
    <row r="68" spans="2:47" s="14" customFormat="1" ht="104" x14ac:dyDescent="0.35">
      <c r="B68" s="89" t="s">
        <v>2746</v>
      </c>
      <c r="C68" s="93">
        <v>116.8</v>
      </c>
      <c r="D68" s="298" t="s">
        <v>2747</v>
      </c>
      <c r="E68" s="93">
        <v>361.4</v>
      </c>
      <c r="F68" s="31" t="s">
        <v>2741</v>
      </c>
      <c r="G68" s="31">
        <f t="shared" si="11"/>
        <v>288</v>
      </c>
      <c r="H68" s="31">
        <v>288</v>
      </c>
      <c r="I68" s="31"/>
      <c r="J68" s="297">
        <v>1</v>
      </c>
      <c r="K68" s="297"/>
      <c r="L68" s="305"/>
      <c r="M68" s="306"/>
      <c r="N68" s="301">
        <v>375</v>
      </c>
      <c r="O68" s="85">
        <v>50000</v>
      </c>
      <c r="P68" s="90">
        <v>75</v>
      </c>
      <c r="Q68" s="107">
        <v>30</v>
      </c>
      <c r="R68" s="90">
        <v>75</v>
      </c>
      <c r="S68" s="90">
        <f t="shared" si="6"/>
        <v>37.5</v>
      </c>
      <c r="T68" s="90">
        <f t="shared" si="7"/>
        <v>112.5</v>
      </c>
      <c r="U68" s="86">
        <v>70000</v>
      </c>
      <c r="V68" s="90">
        <v>25</v>
      </c>
      <c r="W68" s="107">
        <v>30</v>
      </c>
      <c r="X68" s="90">
        <v>75</v>
      </c>
      <c r="Y68" s="90">
        <f t="shared" si="8"/>
        <v>37.5</v>
      </c>
      <c r="Z68" s="90">
        <f t="shared" si="9"/>
        <v>62.5</v>
      </c>
      <c r="AA68" s="298" t="s">
        <v>2730</v>
      </c>
      <c r="AB68" s="90">
        <f t="shared" si="3"/>
        <v>78.5</v>
      </c>
      <c r="AC68" s="86">
        <v>10000</v>
      </c>
      <c r="AD68" s="90">
        <v>21</v>
      </c>
      <c r="AE68" s="93">
        <v>16</v>
      </c>
      <c r="AF68" s="90">
        <v>75</v>
      </c>
      <c r="AG68" s="90">
        <f t="shared" si="12"/>
        <v>20</v>
      </c>
      <c r="AH68" s="90">
        <v>0.25</v>
      </c>
      <c r="AI68" s="86">
        <v>40000</v>
      </c>
      <c r="AJ68" s="90">
        <v>87.75</v>
      </c>
      <c r="AK68" s="93">
        <v>30</v>
      </c>
      <c r="AL68" s="90">
        <v>75</v>
      </c>
      <c r="AM68" s="90">
        <f t="shared" si="13"/>
        <v>37.5</v>
      </c>
      <c r="AN68" s="90">
        <v>5</v>
      </c>
      <c r="AO68" s="298" t="s">
        <v>482</v>
      </c>
      <c r="AP68" s="90" t="e">
        <f t="shared" si="10"/>
        <v>#VALUE!</v>
      </c>
      <c r="AQ68" s="86" t="s">
        <v>482</v>
      </c>
      <c r="AR68" s="90" t="s">
        <v>482</v>
      </c>
      <c r="AS68" s="93" t="s">
        <v>482</v>
      </c>
      <c r="AT68" s="90" t="s">
        <v>482</v>
      </c>
      <c r="AU68" s="108" t="s">
        <v>482</v>
      </c>
    </row>
    <row r="69" spans="2:47" s="14" customFormat="1" ht="78" x14ac:dyDescent="0.35">
      <c r="B69" s="89" t="s">
        <v>2748</v>
      </c>
      <c r="C69" s="93">
        <v>18.600000000000001</v>
      </c>
      <c r="D69" s="298" t="s">
        <v>2749</v>
      </c>
      <c r="E69" s="93">
        <v>124.3</v>
      </c>
      <c r="F69" s="31" t="s">
        <v>2733</v>
      </c>
      <c r="G69" s="31">
        <f t="shared" si="11"/>
        <v>125</v>
      </c>
      <c r="H69" s="31">
        <v>125</v>
      </c>
      <c r="I69" s="31"/>
      <c r="J69" s="297">
        <v>1</v>
      </c>
      <c r="K69" s="297"/>
      <c r="L69" s="305"/>
      <c r="M69" s="306"/>
      <c r="N69" s="301">
        <v>125</v>
      </c>
      <c r="O69" s="85">
        <v>50000</v>
      </c>
      <c r="P69" s="90">
        <v>25</v>
      </c>
      <c r="Q69" s="107">
        <v>30</v>
      </c>
      <c r="R69" s="90">
        <v>45</v>
      </c>
      <c r="S69" s="90">
        <f t="shared" si="6"/>
        <v>22.5</v>
      </c>
      <c r="T69" s="90">
        <f t="shared" si="7"/>
        <v>47.5</v>
      </c>
      <c r="U69" s="86">
        <v>70000</v>
      </c>
      <c r="V69" s="90">
        <v>25</v>
      </c>
      <c r="W69" s="107">
        <v>30</v>
      </c>
      <c r="X69" s="90">
        <v>45</v>
      </c>
      <c r="Y69" s="90">
        <f t="shared" si="8"/>
        <v>22.5</v>
      </c>
      <c r="Z69" s="90">
        <f t="shared" si="9"/>
        <v>47.5</v>
      </c>
      <c r="AA69" s="298" t="s">
        <v>2734</v>
      </c>
      <c r="AB69" s="90">
        <f t="shared" si="3"/>
        <v>59.166666666666664</v>
      </c>
      <c r="AC69" s="86">
        <v>10000</v>
      </c>
      <c r="AD69" s="90">
        <v>34</v>
      </c>
      <c r="AE69" s="93">
        <v>8</v>
      </c>
      <c r="AF69" s="90">
        <v>20</v>
      </c>
      <c r="AG69" s="90">
        <f t="shared" si="12"/>
        <v>2.6666666666666665</v>
      </c>
      <c r="AH69" s="90">
        <v>0.25</v>
      </c>
      <c r="AI69" s="86">
        <v>40000</v>
      </c>
      <c r="AJ69" s="90">
        <v>124.2</v>
      </c>
      <c r="AK69" s="93">
        <v>30</v>
      </c>
      <c r="AL69" s="90">
        <v>45</v>
      </c>
      <c r="AM69" s="90">
        <f t="shared" si="13"/>
        <v>22.5</v>
      </c>
      <c r="AN69" s="90">
        <v>5</v>
      </c>
      <c r="AO69" s="298" t="s">
        <v>482</v>
      </c>
      <c r="AP69" s="90" t="e">
        <f t="shared" si="10"/>
        <v>#VALUE!</v>
      </c>
      <c r="AQ69" s="86" t="s">
        <v>482</v>
      </c>
      <c r="AR69" s="90" t="s">
        <v>482</v>
      </c>
      <c r="AS69" s="93" t="s">
        <v>482</v>
      </c>
      <c r="AT69" s="90" t="s">
        <v>482</v>
      </c>
      <c r="AU69" s="108" t="s">
        <v>482</v>
      </c>
    </row>
    <row r="70" spans="2:47" s="14" customFormat="1" ht="78" x14ac:dyDescent="0.35">
      <c r="B70" s="89" t="s">
        <v>2750</v>
      </c>
      <c r="C70" s="93">
        <v>52.5</v>
      </c>
      <c r="D70" s="298" t="s">
        <v>2751</v>
      </c>
      <c r="E70" s="93">
        <v>182.9</v>
      </c>
      <c r="F70" s="31" t="s">
        <v>2737</v>
      </c>
      <c r="G70" s="31">
        <f t="shared" si="11"/>
        <v>190</v>
      </c>
      <c r="H70" s="31">
        <v>190</v>
      </c>
      <c r="I70" s="31"/>
      <c r="J70" s="297">
        <v>1</v>
      </c>
      <c r="K70" s="297"/>
      <c r="L70" s="305"/>
      <c r="M70" s="306"/>
      <c r="N70" s="301">
        <v>250</v>
      </c>
      <c r="O70" s="85">
        <v>50000</v>
      </c>
      <c r="P70" s="90">
        <v>50</v>
      </c>
      <c r="Q70" s="107">
        <v>30</v>
      </c>
      <c r="R70" s="90">
        <v>45</v>
      </c>
      <c r="S70" s="90">
        <f t="shared" si="6"/>
        <v>22.5</v>
      </c>
      <c r="T70" s="90">
        <f t="shared" si="7"/>
        <v>72.5</v>
      </c>
      <c r="U70" s="86">
        <v>70000</v>
      </c>
      <c r="V70" s="90">
        <v>25</v>
      </c>
      <c r="W70" s="107">
        <v>30</v>
      </c>
      <c r="X70" s="90">
        <v>45</v>
      </c>
      <c r="Y70" s="90">
        <f t="shared" si="8"/>
        <v>22.5</v>
      </c>
      <c r="Z70" s="90">
        <f t="shared" si="9"/>
        <v>47.5</v>
      </c>
      <c r="AA70" s="298" t="s">
        <v>2738</v>
      </c>
      <c r="AB70" s="90">
        <f t="shared" si="3"/>
        <v>53.166666666666671</v>
      </c>
      <c r="AC70" s="86">
        <v>10000</v>
      </c>
      <c r="AD70" s="90">
        <v>28</v>
      </c>
      <c r="AE70" s="93">
        <v>8</v>
      </c>
      <c r="AF70" s="90">
        <v>20</v>
      </c>
      <c r="AG70" s="90">
        <f t="shared" si="12"/>
        <v>2.6666666666666665</v>
      </c>
      <c r="AH70" s="90">
        <v>0.25</v>
      </c>
      <c r="AI70" s="86">
        <v>40000</v>
      </c>
      <c r="AJ70" s="90">
        <v>67.5</v>
      </c>
      <c r="AK70" s="93">
        <v>30</v>
      </c>
      <c r="AL70" s="90">
        <v>45</v>
      </c>
      <c r="AM70" s="90">
        <f t="shared" si="13"/>
        <v>22.5</v>
      </c>
      <c r="AN70" s="90">
        <v>5</v>
      </c>
      <c r="AO70" s="298" t="s">
        <v>482</v>
      </c>
      <c r="AP70" s="90" t="e">
        <f t="shared" si="10"/>
        <v>#VALUE!</v>
      </c>
      <c r="AQ70" s="86" t="s">
        <v>482</v>
      </c>
      <c r="AR70" s="90" t="s">
        <v>482</v>
      </c>
      <c r="AS70" s="93" t="s">
        <v>482</v>
      </c>
      <c r="AT70" s="90" t="s">
        <v>482</v>
      </c>
      <c r="AU70" s="108" t="s">
        <v>482</v>
      </c>
    </row>
    <row r="71" spans="2:47" s="14" customFormat="1" ht="65" x14ac:dyDescent="0.35">
      <c r="B71" s="89" t="s">
        <v>2752</v>
      </c>
      <c r="C71" s="93">
        <v>116.8</v>
      </c>
      <c r="D71" s="298" t="s">
        <v>2753</v>
      </c>
      <c r="E71" s="93">
        <v>361.4</v>
      </c>
      <c r="F71" s="31" t="s">
        <v>2741</v>
      </c>
      <c r="G71" s="31">
        <f t="shared" si="11"/>
        <v>288</v>
      </c>
      <c r="H71" s="31">
        <v>288</v>
      </c>
      <c r="I71" s="31"/>
      <c r="J71" s="297">
        <v>1</v>
      </c>
      <c r="K71" s="297"/>
      <c r="L71" s="305"/>
      <c r="M71" s="306"/>
      <c r="N71" s="301">
        <v>375</v>
      </c>
      <c r="O71" s="85">
        <v>50000</v>
      </c>
      <c r="P71" s="90">
        <v>75</v>
      </c>
      <c r="Q71" s="107">
        <v>30</v>
      </c>
      <c r="R71" s="90">
        <v>45</v>
      </c>
      <c r="S71" s="90">
        <f t="shared" si="6"/>
        <v>22.5</v>
      </c>
      <c r="T71" s="90">
        <f t="shared" si="7"/>
        <v>97.5</v>
      </c>
      <c r="U71" s="86">
        <v>70000</v>
      </c>
      <c r="V71" s="90">
        <v>25</v>
      </c>
      <c r="W71" s="107">
        <v>30</v>
      </c>
      <c r="X71" s="90">
        <v>45</v>
      </c>
      <c r="Y71" s="90">
        <f t="shared" si="8"/>
        <v>22.5</v>
      </c>
      <c r="Z71" s="90">
        <f t="shared" si="9"/>
        <v>47.5</v>
      </c>
      <c r="AA71" s="298" t="s">
        <v>2730</v>
      </c>
      <c r="AB71" s="90">
        <f t="shared" si="3"/>
        <v>46.166666666666671</v>
      </c>
      <c r="AC71" s="86">
        <v>10000</v>
      </c>
      <c r="AD71" s="90">
        <v>21</v>
      </c>
      <c r="AE71" s="93">
        <v>8</v>
      </c>
      <c r="AF71" s="90">
        <v>20</v>
      </c>
      <c r="AG71" s="90">
        <f t="shared" si="12"/>
        <v>2.6666666666666665</v>
      </c>
      <c r="AH71" s="90">
        <v>0.25</v>
      </c>
      <c r="AI71" s="86">
        <v>40000</v>
      </c>
      <c r="AJ71" s="90">
        <v>87.75</v>
      </c>
      <c r="AK71" s="93">
        <v>30</v>
      </c>
      <c r="AL71" s="90">
        <v>45</v>
      </c>
      <c r="AM71" s="90">
        <f t="shared" si="13"/>
        <v>22.5</v>
      </c>
      <c r="AN71" s="90">
        <v>5</v>
      </c>
      <c r="AO71" s="298" t="s">
        <v>482</v>
      </c>
      <c r="AP71" s="90" t="e">
        <f t="shared" si="10"/>
        <v>#VALUE!</v>
      </c>
      <c r="AQ71" s="86" t="s">
        <v>482</v>
      </c>
      <c r="AR71" s="90" t="s">
        <v>482</v>
      </c>
      <c r="AS71" s="93" t="s">
        <v>482</v>
      </c>
      <c r="AT71" s="90" t="s">
        <v>482</v>
      </c>
      <c r="AU71" s="108" t="s">
        <v>482</v>
      </c>
    </row>
    <row r="72" spans="2:47" s="14" customFormat="1" ht="78" x14ac:dyDescent="0.35">
      <c r="B72" s="89" t="s">
        <v>2754</v>
      </c>
      <c r="C72" s="93">
        <v>18.600000000000001</v>
      </c>
      <c r="D72" s="298" t="s">
        <v>2755</v>
      </c>
      <c r="E72" s="93">
        <v>124.3</v>
      </c>
      <c r="F72" s="31" t="s">
        <v>2733</v>
      </c>
      <c r="G72" s="31">
        <f t="shared" si="11"/>
        <v>125</v>
      </c>
      <c r="H72" s="31">
        <v>125</v>
      </c>
      <c r="I72" s="31"/>
      <c r="J72" s="297">
        <v>1</v>
      </c>
      <c r="K72" s="297"/>
      <c r="L72" s="305"/>
      <c r="M72" s="306"/>
      <c r="N72" s="301">
        <v>125</v>
      </c>
      <c r="O72" s="85">
        <v>50000</v>
      </c>
      <c r="P72" s="90">
        <v>25</v>
      </c>
      <c r="Q72" s="107">
        <v>30</v>
      </c>
      <c r="R72" s="90">
        <v>45</v>
      </c>
      <c r="S72" s="90">
        <f t="shared" si="6"/>
        <v>22.5</v>
      </c>
      <c r="T72" s="90">
        <f t="shared" si="7"/>
        <v>47.5</v>
      </c>
      <c r="U72" s="86">
        <v>70000</v>
      </c>
      <c r="V72" s="90">
        <v>25</v>
      </c>
      <c r="W72" s="107">
        <v>30</v>
      </c>
      <c r="X72" s="90">
        <v>45</v>
      </c>
      <c r="Y72" s="90">
        <f t="shared" si="8"/>
        <v>22.5</v>
      </c>
      <c r="Z72" s="90">
        <f t="shared" si="9"/>
        <v>47.5</v>
      </c>
      <c r="AA72" s="298" t="s">
        <v>2734</v>
      </c>
      <c r="AB72" s="90">
        <f t="shared" si="3"/>
        <v>59.166666666666664</v>
      </c>
      <c r="AC72" s="86">
        <v>10000</v>
      </c>
      <c r="AD72" s="90">
        <v>34</v>
      </c>
      <c r="AE72" s="93">
        <v>8</v>
      </c>
      <c r="AF72" s="90">
        <v>20</v>
      </c>
      <c r="AG72" s="90">
        <f t="shared" si="12"/>
        <v>2.6666666666666665</v>
      </c>
      <c r="AH72" s="90">
        <v>0.25</v>
      </c>
      <c r="AI72" s="86">
        <v>40000</v>
      </c>
      <c r="AJ72" s="90">
        <v>124.2</v>
      </c>
      <c r="AK72" s="93">
        <v>30</v>
      </c>
      <c r="AL72" s="90">
        <v>45</v>
      </c>
      <c r="AM72" s="90">
        <f t="shared" si="13"/>
        <v>22.5</v>
      </c>
      <c r="AN72" s="90">
        <v>5</v>
      </c>
      <c r="AO72" s="298" t="s">
        <v>482</v>
      </c>
      <c r="AP72" s="90" t="e">
        <f t="shared" si="10"/>
        <v>#VALUE!</v>
      </c>
      <c r="AQ72" s="86" t="s">
        <v>482</v>
      </c>
      <c r="AR72" s="90" t="s">
        <v>482</v>
      </c>
      <c r="AS72" s="93" t="s">
        <v>482</v>
      </c>
      <c r="AT72" s="90" t="s">
        <v>482</v>
      </c>
      <c r="AU72" s="108" t="s">
        <v>482</v>
      </c>
    </row>
    <row r="73" spans="2:47" s="14" customFormat="1" ht="78" x14ac:dyDescent="0.35">
      <c r="B73" s="89" t="s">
        <v>2756</v>
      </c>
      <c r="C73" s="93">
        <v>52.5</v>
      </c>
      <c r="D73" s="298" t="s">
        <v>2757</v>
      </c>
      <c r="E73" s="93">
        <v>182.9</v>
      </c>
      <c r="F73" s="31" t="s">
        <v>2737</v>
      </c>
      <c r="G73" s="31">
        <f t="shared" si="11"/>
        <v>190</v>
      </c>
      <c r="H73" s="31">
        <v>190</v>
      </c>
      <c r="I73" s="31"/>
      <c r="J73" s="297">
        <v>1</v>
      </c>
      <c r="K73" s="297"/>
      <c r="L73" s="305"/>
      <c r="M73" s="306"/>
      <c r="N73" s="301">
        <v>250</v>
      </c>
      <c r="O73" s="85">
        <v>50000</v>
      </c>
      <c r="P73" s="90">
        <v>50</v>
      </c>
      <c r="Q73" s="107">
        <v>30</v>
      </c>
      <c r="R73" s="90">
        <v>45</v>
      </c>
      <c r="S73" s="90">
        <f t="shared" si="6"/>
        <v>22.5</v>
      </c>
      <c r="T73" s="90">
        <f t="shared" si="7"/>
        <v>72.5</v>
      </c>
      <c r="U73" s="86">
        <v>70000</v>
      </c>
      <c r="V73" s="90">
        <v>25</v>
      </c>
      <c r="W73" s="107">
        <v>30</v>
      </c>
      <c r="X73" s="90">
        <v>45</v>
      </c>
      <c r="Y73" s="90">
        <f t="shared" si="8"/>
        <v>22.5</v>
      </c>
      <c r="Z73" s="90">
        <f t="shared" si="9"/>
        <v>47.5</v>
      </c>
      <c r="AA73" s="298" t="s">
        <v>2738</v>
      </c>
      <c r="AB73" s="90">
        <f t="shared" si="3"/>
        <v>53.166666666666671</v>
      </c>
      <c r="AC73" s="86">
        <v>10000</v>
      </c>
      <c r="AD73" s="90">
        <v>28</v>
      </c>
      <c r="AE73" s="93">
        <v>8</v>
      </c>
      <c r="AF73" s="90">
        <v>20</v>
      </c>
      <c r="AG73" s="90">
        <f t="shared" si="12"/>
        <v>2.6666666666666665</v>
      </c>
      <c r="AH73" s="90">
        <v>0.25</v>
      </c>
      <c r="AI73" s="86">
        <v>40000</v>
      </c>
      <c r="AJ73" s="90">
        <v>67.5</v>
      </c>
      <c r="AK73" s="93">
        <v>30</v>
      </c>
      <c r="AL73" s="90">
        <v>45</v>
      </c>
      <c r="AM73" s="90">
        <f t="shared" si="13"/>
        <v>22.5</v>
      </c>
      <c r="AN73" s="90">
        <v>5</v>
      </c>
      <c r="AO73" s="298" t="s">
        <v>482</v>
      </c>
      <c r="AP73" s="90" t="e">
        <f t="shared" si="10"/>
        <v>#VALUE!</v>
      </c>
      <c r="AQ73" s="86" t="s">
        <v>482</v>
      </c>
      <c r="AR73" s="90" t="s">
        <v>482</v>
      </c>
      <c r="AS73" s="93" t="s">
        <v>482</v>
      </c>
      <c r="AT73" s="90" t="s">
        <v>482</v>
      </c>
      <c r="AU73" s="108" t="s">
        <v>482</v>
      </c>
    </row>
    <row r="74" spans="2:47" s="14" customFormat="1" ht="65" x14ac:dyDescent="0.35">
      <c r="B74" s="89" t="s">
        <v>2758</v>
      </c>
      <c r="C74" s="93">
        <v>116.8</v>
      </c>
      <c r="D74" s="298" t="s">
        <v>2759</v>
      </c>
      <c r="E74" s="93">
        <v>361.4</v>
      </c>
      <c r="F74" s="31" t="s">
        <v>2741</v>
      </c>
      <c r="G74" s="31">
        <f t="shared" si="11"/>
        <v>288</v>
      </c>
      <c r="H74" s="31">
        <v>288</v>
      </c>
      <c r="I74" s="31"/>
      <c r="J74" s="297">
        <v>1</v>
      </c>
      <c r="K74" s="297"/>
      <c r="L74" s="305"/>
      <c r="M74" s="306"/>
      <c r="N74" s="301">
        <v>375</v>
      </c>
      <c r="O74" s="85">
        <v>50000</v>
      </c>
      <c r="P74" s="90">
        <v>75</v>
      </c>
      <c r="Q74" s="107">
        <v>30</v>
      </c>
      <c r="R74" s="90">
        <v>45</v>
      </c>
      <c r="S74" s="90">
        <f t="shared" si="6"/>
        <v>22.5</v>
      </c>
      <c r="T74" s="90">
        <f t="shared" si="7"/>
        <v>97.5</v>
      </c>
      <c r="U74" s="86">
        <v>70000</v>
      </c>
      <c r="V74" s="90">
        <v>25</v>
      </c>
      <c r="W74" s="107">
        <v>30</v>
      </c>
      <c r="X74" s="90">
        <v>45</v>
      </c>
      <c r="Y74" s="90">
        <f t="shared" si="8"/>
        <v>22.5</v>
      </c>
      <c r="Z74" s="90">
        <f t="shared" si="9"/>
        <v>47.5</v>
      </c>
      <c r="AA74" s="298" t="s">
        <v>2730</v>
      </c>
      <c r="AB74" s="90">
        <f t="shared" si="3"/>
        <v>46.166666666666671</v>
      </c>
      <c r="AC74" s="86">
        <v>10000</v>
      </c>
      <c r="AD74" s="90">
        <v>21</v>
      </c>
      <c r="AE74" s="93">
        <v>8</v>
      </c>
      <c r="AF74" s="90">
        <v>20</v>
      </c>
      <c r="AG74" s="90">
        <f t="shared" si="12"/>
        <v>2.6666666666666665</v>
      </c>
      <c r="AH74" s="90">
        <v>0.25</v>
      </c>
      <c r="AI74" s="86">
        <v>40000</v>
      </c>
      <c r="AJ74" s="90">
        <v>87.75</v>
      </c>
      <c r="AK74" s="93">
        <v>30</v>
      </c>
      <c r="AL74" s="90">
        <v>45</v>
      </c>
      <c r="AM74" s="90">
        <f t="shared" si="13"/>
        <v>22.5</v>
      </c>
      <c r="AN74" s="90">
        <v>5</v>
      </c>
      <c r="AO74" s="298" t="s">
        <v>482</v>
      </c>
      <c r="AP74" s="90" t="e">
        <f t="shared" si="10"/>
        <v>#VALUE!</v>
      </c>
      <c r="AQ74" s="86" t="s">
        <v>482</v>
      </c>
      <c r="AR74" s="90" t="s">
        <v>482</v>
      </c>
      <c r="AS74" s="93" t="s">
        <v>482</v>
      </c>
      <c r="AT74" s="90" t="s">
        <v>482</v>
      </c>
      <c r="AU74" s="108" t="s">
        <v>482</v>
      </c>
    </row>
    <row r="75" spans="2:47" s="14" customFormat="1" ht="65" x14ac:dyDescent="0.35">
      <c r="B75" s="89" t="s">
        <v>2760</v>
      </c>
      <c r="C75" s="93">
        <v>13.9</v>
      </c>
      <c r="D75" s="298" t="s">
        <v>2761</v>
      </c>
      <c r="E75" s="93">
        <v>54.3</v>
      </c>
      <c r="F75" s="31" t="s">
        <v>2762</v>
      </c>
      <c r="G75" s="31">
        <f t="shared" si="11"/>
        <v>65</v>
      </c>
      <c r="H75" s="31">
        <v>65</v>
      </c>
      <c r="I75" s="31"/>
      <c r="J75" s="297">
        <v>1</v>
      </c>
      <c r="K75" s="297"/>
      <c r="L75" s="305"/>
      <c r="M75" s="306"/>
      <c r="N75" s="301">
        <v>150</v>
      </c>
      <c r="O75" s="85">
        <v>50000</v>
      </c>
      <c r="P75" s="90">
        <v>25</v>
      </c>
      <c r="Q75" s="107">
        <v>30</v>
      </c>
      <c r="R75" s="90">
        <v>45</v>
      </c>
      <c r="S75" s="90">
        <f t="shared" si="6"/>
        <v>22.5</v>
      </c>
      <c r="T75" s="90">
        <f t="shared" si="7"/>
        <v>47.5</v>
      </c>
      <c r="U75" s="86">
        <v>70000</v>
      </c>
      <c r="V75" s="90">
        <v>25</v>
      </c>
      <c r="W75" s="107">
        <v>30</v>
      </c>
      <c r="X75" s="90">
        <v>45</v>
      </c>
      <c r="Y75" s="90">
        <f t="shared" si="8"/>
        <v>22.5</v>
      </c>
      <c r="Z75" s="90">
        <f t="shared" si="9"/>
        <v>47.5</v>
      </c>
      <c r="AA75" s="298" t="s">
        <v>2763</v>
      </c>
      <c r="AB75" s="90">
        <f t="shared" si="3"/>
        <v>59.166666666666664</v>
      </c>
      <c r="AC75" s="86">
        <v>10000</v>
      </c>
      <c r="AD75" s="90">
        <v>34</v>
      </c>
      <c r="AE75" s="93">
        <v>8</v>
      </c>
      <c r="AF75" s="90">
        <v>20</v>
      </c>
      <c r="AG75" s="90">
        <f t="shared" si="12"/>
        <v>2.6666666666666665</v>
      </c>
      <c r="AH75" s="90">
        <v>0.25</v>
      </c>
      <c r="AI75" s="86">
        <v>40000</v>
      </c>
      <c r="AJ75" s="90">
        <v>108</v>
      </c>
      <c r="AK75" s="93">
        <v>30</v>
      </c>
      <c r="AL75" s="90">
        <v>45</v>
      </c>
      <c r="AM75" s="90">
        <f t="shared" si="13"/>
        <v>22.5</v>
      </c>
      <c r="AN75" s="90">
        <v>5</v>
      </c>
      <c r="AO75" s="298" t="s">
        <v>482</v>
      </c>
      <c r="AP75" s="90" t="e">
        <f t="shared" si="10"/>
        <v>#VALUE!</v>
      </c>
      <c r="AQ75" s="86" t="s">
        <v>482</v>
      </c>
      <c r="AR75" s="90" t="s">
        <v>482</v>
      </c>
      <c r="AS75" s="93" t="s">
        <v>482</v>
      </c>
      <c r="AT75" s="90" t="s">
        <v>482</v>
      </c>
      <c r="AU75" s="108" t="s">
        <v>482</v>
      </c>
    </row>
    <row r="76" spans="2:47" s="14" customFormat="1" ht="65" x14ac:dyDescent="0.35">
      <c r="B76" s="89" t="s">
        <v>2764</v>
      </c>
      <c r="C76" s="93">
        <v>41</v>
      </c>
      <c r="D76" s="298" t="s">
        <v>2765</v>
      </c>
      <c r="E76" s="93">
        <v>78</v>
      </c>
      <c r="F76" s="31" t="s">
        <v>2766</v>
      </c>
      <c r="G76" s="31">
        <f t="shared" si="11"/>
        <v>90</v>
      </c>
      <c r="H76" s="31">
        <v>90</v>
      </c>
      <c r="I76" s="31"/>
      <c r="J76" s="297">
        <v>1</v>
      </c>
      <c r="K76" s="297"/>
      <c r="L76" s="305"/>
      <c r="M76" s="306"/>
      <c r="N76" s="301">
        <v>250</v>
      </c>
      <c r="O76" s="85">
        <v>50000</v>
      </c>
      <c r="P76" s="90">
        <v>50</v>
      </c>
      <c r="Q76" s="107">
        <v>30</v>
      </c>
      <c r="R76" s="90">
        <v>45</v>
      </c>
      <c r="S76" s="90">
        <f t="shared" si="6"/>
        <v>22.5</v>
      </c>
      <c r="T76" s="90">
        <f t="shared" si="7"/>
        <v>72.5</v>
      </c>
      <c r="U76" s="86">
        <v>70000</v>
      </c>
      <c r="V76" s="90">
        <v>25</v>
      </c>
      <c r="W76" s="107">
        <v>30</v>
      </c>
      <c r="X76" s="90">
        <v>45</v>
      </c>
      <c r="Y76" s="90">
        <f t="shared" si="8"/>
        <v>22.5</v>
      </c>
      <c r="Z76" s="90">
        <f t="shared" si="9"/>
        <v>47.5</v>
      </c>
      <c r="AA76" s="298" t="s">
        <v>2767</v>
      </c>
      <c r="AB76" s="90">
        <f t="shared" si="3"/>
        <v>59.166666666666664</v>
      </c>
      <c r="AC76" s="86">
        <v>10000</v>
      </c>
      <c r="AD76" s="90">
        <v>34</v>
      </c>
      <c r="AE76" s="93">
        <v>8</v>
      </c>
      <c r="AF76" s="90">
        <v>20</v>
      </c>
      <c r="AG76" s="90">
        <f t="shared" si="12"/>
        <v>2.6666666666666665</v>
      </c>
      <c r="AH76" s="90">
        <v>0.25</v>
      </c>
      <c r="AI76" s="86">
        <v>40000</v>
      </c>
      <c r="AJ76" s="90">
        <v>115</v>
      </c>
      <c r="AK76" s="93">
        <v>30</v>
      </c>
      <c r="AL76" s="90">
        <v>45</v>
      </c>
      <c r="AM76" s="90">
        <f t="shared" si="13"/>
        <v>22.5</v>
      </c>
      <c r="AN76" s="90">
        <v>5</v>
      </c>
      <c r="AO76" s="298" t="s">
        <v>482</v>
      </c>
      <c r="AP76" s="90" t="e">
        <f t="shared" si="10"/>
        <v>#VALUE!</v>
      </c>
      <c r="AQ76" s="86" t="s">
        <v>482</v>
      </c>
      <c r="AR76" s="90" t="s">
        <v>482</v>
      </c>
      <c r="AS76" s="93" t="s">
        <v>482</v>
      </c>
      <c r="AT76" s="90" t="s">
        <v>482</v>
      </c>
      <c r="AU76" s="108" t="s">
        <v>482</v>
      </c>
    </row>
    <row r="77" spans="2:47" s="14" customFormat="1" ht="52" x14ac:dyDescent="0.35">
      <c r="B77" s="89" t="s">
        <v>2768</v>
      </c>
      <c r="C77" s="93">
        <v>8.6999999999999993</v>
      </c>
      <c r="D77" s="298" t="s">
        <v>2769</v>
      </c>
      <c r="E77" s="93">
        <v>51.7</v>
      </c>
      <c r="F77" s="31" t="s">
        <v>2770</v>
      </c>
      <c r="G77" s="31">
        <f t="shared" si="11"/>
        <v>53.75</v>
      </c>
      <c r="H77" s="31">
        <v>65</v>
      </c>
      <c r="I77" s="31">
        <v>50</v>
      </c>
      <c r="J77" s="297">
        <v>0.25</v>
      </c>
      <c r="K77" s="297">
        <v>0.75</v>
      </c>
      <c r="L77" s="305"/>
      <c r="M77" s="306"/>
      <c r="N77" s="301">
        <v>35</v>
      </c>
      <c r="O77" s="85">
        <v>50000</v>
      </c>
      <c r="P77" s="90">
        <v>25</v>
      </c>
      <c r="Q77" s="107">
        <v>30</v>
      </c>
      <c r="R77" s="90">
        <v>45</v>
      </c>
      <c r="S77" s="90">
        <f t="shared" si="6"/>
        <v>22.5</v>
      </c>
      <c r="T77" s="90">
        <f t="shared" si="7"/>
        <v>47.5</v>
      </c>
      <c r="U77" s="86">
        <v>70000</v>
      </c>
      <c r="V77" s="90">
        <v>25</v>
      </c>
      <c r="W77" s="107">
        <v>30</v>
      </c>
      <c r="X77" s="90">
        <v>45</v>
      </c>
      <c r="Y77" s="90">
        <f t="shared" si="8"/>
        <v>22.5</v>
      </c>
      <c r="Z77" s="90">
        <f t="shared" si="9"/>
        <v>47.5</v>
      </c>
      <c r="AA77" s="298" t="s">
        <v>2771</v>
      </c>
      <c r="AB77" s="90">
        <f t="shared" si="3"/>
        <v>59.166666666666664</v>
      </c>
      <c r="AC77" s="86">
        <v>10000</v>
      </c>
      <c r="AD77" s="90">
        <v>34</v>
      </c>
      <c r="AE77" s="93">
        <v>8</v>
      </c>
      <c r="AF77" s="90">
        <v>20</v>
      </c>
      <c r="AG77" s="90">
        <f t="shared" si="12"/>
        <v>2.6666666666666665</v>
      </c>
      <c r="AH77" s="90">
        <v>0.25</v>
      </c>
      <c r="AI77" s="86">
        <v>40000</v>
      </c>
      <c r="AJ77" s="90">
        <v>108</v>
      </c>
      <c r="AK77" s="93">
        <v>30</v>
      </c>
      <c r="AL77" s="90">
        <v>45</v>
      </c>
      <c r="AM77" s="90">
        <f t="shared" si="13"/>
        <v>22.5</v>
      </c>
      <c r="AN77" s="90">
        <v>5</v>
      </c>
      <c r="AO77" s="298" t="s">
        <v>2772</v>
      </c>
      <c r="AP77" s="90">
        <f t="shared" si="10"/>
        <v>12.666666666666666</v>
      </c>
      <c r="AQ77" s="86">
        <v>2500</v>
      </c>
      <c r="AR77" s="90">
        <v>10</v>
      </c>
      <c r="AS77" s="93">
        <v>8</v>
      </c>
      <c r="AT77" s="90">
        <v>20</v>
      </c>
      <c r="AU77" s="108">
        <f>AS77/60*AT77</f>
        <v>2.6666666666666665</v>
      </c>
    </row>
    <row r="78" spans="2:47" s="14" customFormat="1" ht="52.5" thickBot="1" x14ac:dyDescent="0.4">
      <c r="B78" s="70" t="s">
        <v>2773</v>
      </c>
      <c r="C78" s="62">
        <v>16.2</v>
      </c>
      <c r="D78" s="307" t="s">
        <v>2774</v>
      </c>
      <c r="E78" s="62">
        <v>64.400000000000006</v>
      </c>
      <c r="F78" s="73" t="s">
        <v>2770</v>
      </c>
      <c r="G78" s="73">
        <f t="shared" si="11"/>
        <v>62.5</v>
      </c>
      <c r="H78" s="73">
        <v>65</v>
      </c>
      <c r="I78" s="73">
        <v>60</v>
      </c>
      <c r="J78" s="280">
        <v>0.5</v>
      </c>
      <c r="K78" s="280">
        <f>1-J78</f>
        <v>0.5</v>
      </c>
      <c r="L78" s="308"/>
      <c r="M78" s="309"/>
      <c r="N78" s="310">
        <v>45</v>
      </c>
      <c r="O78" s="65">
        <v>50000</v>
      </c>
      <c r="P78" s="66">
        <v>25</v>
      </c>
      <c r="Q78" s="72">
        <v>30</v>
      </c>
      <c r="R78" s="66">
        <v>45</v>
      </c>
      <c r="S78" s="66">
        <f t="shared" si="6"/>
        <v>22.5</v>
      </c>
      <c r="T78" s="66">
        <f t="shared" si="7"/>
        <v>47.5</v>
      </c>
      <c r="U78" s="67">
        <v>70000</v>
      </c>
      <c r="V78" s="66">
        <v>25</v>
      </c>
      <c r="W78" s="72">
        <v>30</v>
      </c>
      <c r="X78" s="66">
        <v>45</v>
      </c>
      <c r="Y78" s="66">
        <f t="shared" si="8"/>
        <v>22.5</v>
      </c>
      <c r="Z78" s="66">
        <f t="shared" si="9"/>
        <v>47.5</v>
      </c>
      <c r="AA78" s="307" t="s">
        <v>2775</v>
      </c>
      <c r="AB78" s="90">
        <f t="shared" si="3"/>
        <v>59.166666666666664</v>
      </c>
      <c r="AC78" s="67">
        <v>10000</v>
      </c>
      <c r="AD78" s="66">
        <v>34</v>
      </c>
      <c r="AE78" s="62">
        <v>8</v>
      </c>
      <c r="AF78" s="66">
        <v>20</v>
      </c>
      <c r="AG78" s="66">
        <f t="shared" si="12"/>
        <v>2.6666666666666665</v>
      </c>
      <c r="AH78" s="66">
        <v>0.25</v>
      </c>
      <c r="AI78" s="67">
        <v>40000</v>
      </c>
      <c r="AJ78" s="66">
        <v>108</v>
      </c>
      <c r="AK78" s="62">
        <v>30</v>
      </c>
      <c r="AL78" s="66">
        <v>45</v>
      </c>
      <c r="AM78" s="66">
        <f t="shared" si="13"/>
        <v>22.5</v>
      </c>
      <c r="AN78" s="66">
        <v>5</v>
      </c>
      <c r="AO78" s="307" t="s">
        <v>2776</v>
      </c>
      <c r="AP78" s="90">
        <f t="shared" si="10"/>
        <v>12.666666666666666</v>
      </c>
      <c r="AQ78" s="67">
        <v>2500</v>
      </c>
      <c r="AR78" s="66">
        <v>10</v>
      </c>
      <c r="AS78" s="62">
        <v>8</v>
      </c>
      <c r="AT78" s="66">
        <v>20</v>
      </c>
      <c r="AU78" s="71">
        <f>AS78/60*AT78</f>
        <v>2.6666666666666665</v>
      </c>
    </row>
  </sheetData>
  <sheetProtection algorithmName="SHA-512" hashValue="DBTXfS98lgJ2fap4TUuGlASY9CjbwRuVBVbWsI6w5e9C1tI6IfrTIP5ckCPTN0fWZBV7xBJzPa5Lz8jrXxQtRw==" saltValue="OCYWr6iDPh1vaSWV9hxlLg==" spinCount="100000" sheet="1" objects="1" scenarios="1" selectLockedCells="1" selectUnlockedCells="1"/>
  <mergeCells count="19">
    <mergeCell ref="C46:F50"/>
    <mergeCell ref="B5:B6"/>
    <mergeCell ref="G5:G6"/>
    <mergeCell ref="B13:B20"/>
    <mergeCell ref="G13:G20"/>
    <mergeCell ref="B7:B10"/>
    <mergeCell ref="G7:G8"/>
    <mergeCell ref="G9:G10"/>
    <mergeCell ref="B11:B12"/>
    <mergeCell ref="G11:G12"/>
    <mergeCell ref="B38:B41"/>
    <mergeCell ref="G38:G41"/>
    <mergeCell ref="B21:B25"/>
    <mergeCell ref="G21:G23"/>
    <mergeCell ref="G24:G25"/>
    <mergeCell ref="B26:B29"/>
    <mergeCell ref="G26:G29"/>
    <mergeCell ref="B30:B37"/>
    <mergeCell ref="G30:G37"/>
  </mergeCells>
  <hyperlinks>
    <hyperlink ref="G4" location="'EVT Results 2008-2010'!A1" display="EVT Results 2008-2010" xr:uid="{25A83E64-AB8E-4F9E-BD34-6927F22A46F6}"/>
    <hyperlink ref="G5:G6" location="'EVT Results 2008-2010'!A1" display="EVT Results 2008-2010" xr:uid="{D2250035-696D-4164-B962-07022738BBFD}"/>
    <hyperlink ref="G7:G8" location="'EVT Results 2008-2010'!A1" display="EVT Results 2008-2010" xr:uid="{78A5295C-EC7C-48F1-827C-E38B33D4D5C9}"/>
    <hyperlink ref="G9:G10" location="'PG&amp;E Refrigerated Case Study'!A1" display="PG&amp;E Refrigerated Case Study" xr:uid="{1EDA35A7-3B8A-4B6D-9B0A-F88BB0A10C5B}"/>
    <hyperlink ref="G11:G12" location="'Linear Lamps'!A1" display="Linear Lamps" xr:uid="{F66569DF-0D5E-4BB0-A658-C06DA15F995E}"/>
    <hyperlink ref="G38:G41" location="'Watt &amp; Lumen Calculations'!A1" display="Watt &amp; Lumen Calculations" xr:uid="{6310644E-31BE-4DEA-92FE-9608FF7BA98D}"/>
    <hyperlink ref="G30:G37" location="'Watt &amp; Lumen Calculations'!A1" display="'Watt &amp; Lumen Calculations" xr:uid="{F9042CB6-2DA7-44AD-B381-C7EB9514FEAB}"/>
    <hyperlink ref="G26:G29" location="'Watt &amp; Lumen Calculations'!A1" display="'Watt &amp; Lumen Calculations" xr:uid="{62A3CD76-43F1-484B-92B4-8732CFDAD6FD}"/>
  </hyperlinks>
  <pageMargins left="0.7" right="0.7" top="0.75" bottom="0.75" header="0.3" footer="0.3"/>
  <pageSetup orientation="portrait" horizontalDpi="4294967294" verticalDpi="1200" r:id="rId1"/>
  <legacy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17F99-C688-41C4-BA0A-B593F4A5B4FA}">
  <sheetPr codeName="Sheet26">
    <tabColor rgb="FF7030A0"/>
  </sheetPr>
  <dimension ref="B2:G29"/>
  <sheetViews>
    <sheetView workbookViewId="0"/>
  </sheetViews>
  <sheetFormatPr defaultRowHeight="14.5" x14ac:dyDescent="0.35"/>
  <cols>
    <col min="2" max="4" width="27.81640625" customWidth="1"/>
    <col min="5" max="5" width="24.26953125" customWidth="1"/>
    <col min="6" max="7" width="27.81640625" customWidth="1"/>
  </cols>
  <sheetData>
    <row r="2" spans="2:7" x14ac:dyDescent="0.35">
      <c r="B2" s="204" t="s">
        <v>2777</v>
      </c>
      <c r="C2" s="123"/>
      <c r="D2" s="123"/>
      <c r="E2" s="123"/>
      <c r="F2" s="123"/>
      <c r="G2" s="123"/>
    </row>
    <row r="3" spans="2:7" ht="39" x14ac:dyDescent="0.35">
      <c r="B3" s="210" t="s">
        <v>54</v>
      </c>
      <c r="C3" s="210" t="s">
        <v>2778</v>
      </c>
      <c r="D3" s="210" t="s">
        <v>2779</v>
      </c>
      <c r="E3" s="210" t="s">
        <v>2780</v>
      </c>
      <c r="F3" s="210" t="s">
        <v>2781</v>
      </c>
      <c r="G3" s="210" t="s">
        <v>2782</v>
      </c>
    </row>
    <row r="4" spans="2:7" x14ac:dyDescent="0.35">
      <c r="B4" s="207" t="s">
        <v>2783</v>
      </c>
      <c r="C4" s="208">
        <v>250</v>
      </c>
      <c r="D4" s="208">
        <v>2.2999999999999998</v>
      </c>
      <c r="E4" s="208">
        <v>0.7</v>
      </c>
      <c r="F4" s="208">
        <v>0.6</v>
      </c>
      <c r="G4" s="209">
        <f t="shared" ref="G4:G16" si="0">D4*C4/1000*3.79</f>
        <v>2.1792499999999997</v>
      </c>
    </row>
    <row r="5" spans="2:7" x14ac:dyDescent="0.35">
      <c r="B5" s="207" t="s">
        <v>2784</v>
      </c>
      <c r="C5" s="208">
        <v>250</v>
      </c>
      <c r="D5" s="208">
        <v>2.2999999999999998</v>
      </c>
      <c r="E5" s="208">
        <v>0.7</v>
      </c>
      <c r="F5" s="208">
        <v>0.6</v>
      </c>
      <c r="G5" s="209">
        <f t="shared" si="0"/>
        <v>2.1792499999999997</v>
      </c>
    </row>
    <row r="6" spans="2:7" x14ac:dyDescent="0.35">
      <c r="B6" s="207" t="s">
        <v>2785</v>
      </c>
      <c r="C6" s="208">
        <v>365</v>
      </c>
      <c r="D6" s="208">
        <v>549.20000000000005</v>
      </c>
      <c r="E6" s="208">
        <v>38.9</v>
      </c>
      <c r="F6" s="208">
        <v>34.4</v>
      </c>
      <c r="G6" s="209">
        <f t="shared" si="0"/>
        <v>759.7358200000001</v>
      </c>
    </row>
    <row r="7" spans="2:7" x14ac:dyDescent="0.35">
      <c r="B7" s="207" t="s">
        <v>2786</v>
      </c>
      <c r="C7" s="208">
        <v>365</v>
      </c>
      <c r="D7" s="208">
        <v>816</v>
      </c>
      <c r="E7" s="208">
        <v>36</v>
      </c>
      <c r="F7" s="208">
        <v>31.9</v>
      </c>
      <c r="G7" s="209">
        <f t="shared" si="0"/>
        <v>1128.8136</v>
      </c>
    </row>
    <row r="8" spans="2:7" x14ac:dyDescent="0.35">
      <c r="B8" s="207" t="s">
        <v>2787</v>
      </c>
      <c r="C8" s="208">
        <v>365</v>
      </c>
      <c r="D8" s="208">
        <v>2</v>
      </c>
      <c r="E8" s="208">
        <v>0.6</v>
      </c>
      <c r="F8" s="208">
        <v>0.6</v>
      </c>
      <c r="G8" s="209">
        <f t="shared" si="0"/>
        <v>2.7667000000000002</v>
      </c>
    </row>
    <row r="9" spans="2:7" x14ac:dyDescent="0.35">
      <c r="B9" s="207" t="s">
        <v>2396</v>
      </c>
      <c r="C9" s="208">
        <v>365</v>
      </c>
      <c r="D9" s="208">
        <v>2.2000000000000002</v>
      </c>
      <c r="E9" s="208">
        <v>0.7</v>
      </c>
      <c r="F9" s="208">
        <v>0.6</v>
      </c>
      <c r="G9" s="209">
        <f t="shared" si="0"/>
        <v>3.0433700000000008</v>
      </c>
    </row>
    <row r="10" spans="2:7" x14ac:dyDescent="0.35">
      <c r="B10" s="207" t="s">
        <v>1757</v>
      </c>
      <c r="C10" s="208">
        <v>250</v>
      </c>
      <c r="D10" s="208">
        <v>1</v>
      </c>
      <c r="E10" s="208">
        <v>0.3</v>
      </c>
      <c r="F10" s="208">
        <v>0.3</v>
      </c>
      <c r="G10" s="209">
        <f t="shared" si="0"/>
        <v>0.94750000000000001</v>
      </c>
    </row>
    <row r="11" spans="2:7" x14ac:dyDescent="0.35">
      <c r="B11" s="207" t="s">
        <v>2400</v>
      </c>
      <c r="C11" s="208">
        <v>200</v>
      </c>
      <c r="D11" s="208">
        <v>5.7</v>
      </c>
      <c r="E11" s="208">
        <v>4.5999999999999996</v>
      </c>
      <c r="F11" s="208">
        <v>4</v>
      </c>
      <c r="G11" s="209">
        <f t="shared" si="0"/>
        <v>4.3205999999999998</v>
      </c>
    </row>
    <row r="12" spans="2:7" x14ac:dyDescent="0.35">
      <c r="B12" s="207" t="s">
        <v>2788</v>
      </c>
      <c r="C12" s="208">
        <v>200</v>
      </c>
      <c r="D12" s="208">
        <v>17.100000000000001</v>
      </c>
      <c r="E12" s="208">
        <v>7.6</v>
      </c>
      <c r="F12" s="208">
        <v>6.7</v>
      </c>
      <c r="G12" s="209">
        <f t="shared" si="0"/>
        <v>12.961800000000002</v>
      </c>
    </row>
    <row r="13" spans="2:7" x14ac:dyDescent="0.35">
      <c r="B13" s="207" t="s">
        <v>2789</v>
      </c>
      <c r="C13" s="208">
        <v>365</v>
      </c>
      <c r="D13" s="208">
        <v>342</v>
      </c>
      <c r="E13" s="208">
        <v>21.4</v>
      </c>
      <c r="F13" s="208">
        <v>27.8</v>
      </c>
      <c r="G13" s="209">
        <f t="shared" si="0"/>
        <v>473.10570000000001</v>
      </c>
    </row>
    <row r="14" spans="2:7" x14ac:dyDescent="0.35">
      <c r="B14" s="207" t="s">
        <v>2790</v>
      </c>
      <c r="C14" s="208">
        <v>365</v>
      </c>
      <c r="D14" s="208">
        <v>100</v>
      </c>
      <c r="E14" s="208">
        <v>23.9</v>
      </c>
      <c r="F14" s="208">
        <v>21.1</v>
      </c>
      <c r="G14" s="209">
        <f t="shared" si="0"/>
        <v>138.33500000000001</v>
      </c>
    </row>
    <row r="15" spans="2:7" x14ac:dyDescent="0.35">
      <c r="B15" s="207" t="s">
        <v>2791</v>
      </c>
      <c r="C15" s="208">
        <v>365</v>
      </c>
      <c r="D15" s="208">
        <v>30.8</v>
      </c>
      <c r="E15" s="208">
        <v>8.8000000000000007</v>
      </c>
      <c r="F15" s="208">
        <v>7.8</v>
      </c>
      <c r="G15" s="209">
        <f t="shared" si="0"/>
        <v>42.607180000000007</v>
      </c>
    </row>
    <row r="16" spans="2:7" x14ac:dyDescent="0.35">
      <c r="B16" s="207" t="s">
        <v>2792</v>
      </c>
      <c r="C16" s="208">
        <v>250</v>
      </c>
      <c r="D16" s="208">
        <v>0.7</v>
      </c>
      <c r="E16" s="208">
        <v>0.2</v>
      </c>
      <c r="F16" s="208">
        <v>0.2</v>
      </c>
      <c r="G16" s="209">
        <f t="shared" si="0"/>
        <v>0.66325000000000001</v>
      </c>
    </row>
    <row r="18" spans="2:4" x14ac:dyDescent="0.35">
      <c r="B18" s="204" t="s">
        <v>2793</v>
      </c>
      <c r="C18" s="204"/>
      <c r="D18" s="204"/>
    </row>
    <row r="19" spans="2:4" x14ac:dyDescent="0.35">
      <c r="B19" s="210" t="s">
        <v>2794</v>
      </c>
      <c r="C19" s="210" t="s">
        <v>2795</v>
      </c>
      <c r="D19" s="210" t="s">
        <v>2796</v>
      </c>
    </row>
    <row r="20" spans="2:4" x14ac:dyDescent="0.35">
      <c r="B20" s="205" t="s">
        <v>2797</v>
      </c>
      <c r="C20" s="206">
        <v>3.81</v>
      </c>
      <c r="D20" s="206">
        <f>C20*3.79</f>
        <v>14.4399</v>
      </c>
    </row>
    <row r="21" spans="2:4" x14ac:dyDescent="0.35">
      <c r="B21" s="205" t="s">
        <v>2798</v>
      </c>
      <c r="C21" s="206">
        <v>4.97</v>
      </c>
      <c r="D21" s="206">
        <f t="shared" ref="D21:D29" si="1">C21*3.79</f>
        <v>18.836299999999998</v>
      </c>
    </row>
    <row r="22" spans="2:4" x14ac:dyDescent="0.35">
      <c r="B22" s="205" t="s">
        <v>2799</v>
      </c>
      <c r="C22" s="206">
        <v>3.09</v>
      </c>
      <c r="D22" s="206">
        <f t="shared" si="1"/>
        <v>11.7111</v>
      </c>
    </row>
    <row r="23" spans="2:4" x14ac:dyDescent="0.35">
      <c r="B23" s="205" t="s">
        <v>2800</v>
      </c>
      <c r="C23" s="206">
        <v>5.9</v>
      </c>
      <c r="D23" s="206">
        <f t="shared" si="1"/>
        <v>22.361000000000001</v>
      </c>
    </row>
    <row r="24" spans="2:4" x14ac:dyDescent="0.35">
      <c r="B24" s="205" t="s">
        <v>2801</v>
      </c>
      <c r="C24" s="206">
        <v>17.329999999999998</v>
      </c>
      <c r="D24" s="206">
        <f t="shared" si="1"/>
        <v>65.680699999999987</v>
      </c>
    </row>
    <row r="25" spans="2:4" x14ac:dyDescent="0.35">
      <c r="B25" s="205" t="s">
        <v>2802</v>
      </c>
      <c r="C25" s="206">
        <v>2.04</v>
      </c>
      <c r="D25" s="206">
        <f t="shared" si="1"/>
        <v>7.7316000000000003</v>
      </c>
    </row>
    <row r="26" spans="2:4" x14ac:dyDescent="0.35">
      <c r="B26" s="205" t="s">
        <v>2803</v>
      </c>
      <c r="C26" s="206">
        <v>1.33</v>
      </c>
      <c r="D26" s="206">
        <f t="shared" si="1"/>
        <v>5.0407000000000002</v>
      </c>
    </row>
    <row r="27" spans="2:4" x14ac:dyDescent="0.35">
      <c r="B27" s="205" t="s">
        <v>1666</v>
      </c>
      <c r="C27" s="206">
        <v>94.04</v>
      </c>
      <c r="D27" s="206">
        <f t="shared" si="1"/>
        <v>356.41160000000002</v>
      </c>
    </row>
    <row r="28" spans="2:4" x14ac:dyDescent="0.35">
      <c r="B28" s="205" t="s">
        <v>2787</v>
      </c>
      <c r="C28" s="206">
        <v>0.8</v>
      </c>
      <c r="D28" s="206">
        <f t="shared" si="1"/>
        <v>3.032</v>
      </c>
    </row>
    <row r="29" spans="2:4" x14ac:dyDescent="0.35">
      <c r="B29" s="205" t="s">
        <v>2804</v>
      </c>
      <c r="C29" s="206">
        <v>0.22</v>
      </c>
      <c r="D29" s="206">
        <f t="shared" si="1"/>
        <v>0.83379999999999999</v>
      </c>
    </row>
  </sheetData>
  <sheetProtection algorithmName="SHA-512" hashValue="IQwaprli0xnKvS81Q2Xe0hYDvYqCUr3r1esbIjYC1YAD121BoDtu9IJI5Ry3UWZjdU1cYHzgL81fOf5Oed5Gyg==" saltValue="w2GbQ8IgJrRCew1gV4Qmig==" spinCount="100000" sheet="1" objects="1" scenarios="1" selectLockedCells="1" selectUnlockedCells="1"/>
  <pageMargins left="0.7" right="0.7" top="0.75" bottom="0.75" header="0.3" footer="0.3"/>
</worksheet>
</file>

<file path=xl/worksheets/sheet9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986F88-F015-49B4-A572-B3C59333AEB5}">
  <sheetPr codeName="Sheet27">
    <tabColor rgb="FF7030A0"/>
  </sheetPr>
  <dimension ref="B1:AE529"/>
  <sheetViews>
    <sheetView workbookViewId="0"/>
  </sheetViews>
  <sheetFormatPr defaultColWidth="8.81640625" defaultRowHeight="14.5" x14ac:dyDescent="0.35"/>
  <cols>
    <col min="1" max="1" width="5.6328125" style="125" customWidth="1"/>
    <col min="2" max="2" width="36.6328125" style="125" customWidth="1"/>
    <col min="3" max="3" width="21.7265625" style="125" customWidth="1"/>
    <col min="4" max="4" width="17.08984375" style="125" customWidth="1"/>
    <col min="5" max="5" width="13.08984375" style="125" customWidth="1"/>
    <col min="6" max="6" width="24" style="125" customWidth="1"/>
    <col min="7" max="7" width="25.08984375" style="125" customWidth="1"/>
    <col min="8" max="8" width="21.7265625" style="125" customWidth="1"/>
    <col min="9" max="9" width="19.26953125" style="125" customWidth="1"/>
    <col min="10" max="10" width="13.36328125" style="125" customWidth="1"/>
    <col min="11" max="14" width="16.6328125" style="125" customWidth="1"/>
    <col min="15" max="31" width="8.81640625" style="123"/>
    <col min="32" max="16384" width="8.81640625" style="125"/>
  </cols>
  <sheetData>
    <row r="1" spans="2:6" s="123" customFormat="1" ht="21" x14ac:dyDescent="0.35">
      <c r="B1" s="127" t="s">
        <v>2255</v>
      </c>
    </row>
    <row r="2" spans="2:6" s="123" customFormat="1" x14ac:dyDescent="0.35">
      <c r="B2" s="321"/>
    </row>
    <row r="3" spans="2:6" s="1" customFormat="1" ht="54" customHeight="1" x14ac:dyDescent="0.35">
      <c r="B3" s="181" t="s">
        <v>2257</v>
      </c>
      <c r="C3" s="182" t="s">
        <v>2258</v>
      </c>
      <c r="D3" s="2043" t="s">
        <v>2259</v>
      </c>
      <c r="E3" s="2044"/>
      <c r="F3" s="183" t="s">
        <v>2260</v>
      </c>
    </row>
    <row r="4" spans="2:6" s="123" customFormat="1" ht="15" customHeight="1" x14ac:dyDescent="0.35">
      <c r="B4" s="211" t="s">
        <v>9</v>
      </c>
      <c r="C4" s="419" t="s">
        <v>2262</v>
      </c>
      <c r="D4" s="419" t="s">
        <v>899</v>
      </c>
      <c r="E4" s="419" t="s">
        <v>896</v>
      </c>
      <c r="F4" s="420" t="s">
        <v>780</v>
      </c>
    </row>
    <row r="5" spans="2:6" s="123" customFormat="1" x14ac:dyDescent="0.35">
      <c r="B5" s="421" t="s">
        <v>1361</v>
      </c>
      <c r="C5" s="422">
        <v>6</v>
      </c>
      <c r="D5" s="423">
        <v>5086</v>
      </c>
      <c r="E5" s="423">
        <v>58.789473684210542</v>
      </c>
      <c r="F5" s="424">
        <v>6.0270270270270272</v>
      </c>
    </row>
    <row r="6" spans="2:6" s="123" customFormat="1" x14ac:dyDescent="0.35">
      <c r="B6" s="425" t="s">
        <v>1811</v>
      </c>
      <c r="C6" s="426" t="s">
        <v>2263</v>
      </c>
      <c r="D6" s="427">
        <v>5552.4285714285716</v>
      </c>
      <c r="E6" s="427">
        <v>28.105263157894736</v>
      </c>
      <c r="F6" s="428">
        <v>5</v>
      </c>
    </row>
    <row r="7" spans="2:6" s="123" customFormat="1" x14ac:dyDescent="0.35">
      <c r="B7" s="421" t="s">
        <v>1812</v>
      </c>
      <c r="C7" s="422" t="s">
        <v>2263</v>
      </c>
      <c r="D7" s="423">
        <v>5768.8421052631575</v>
      </c>
      <c r="E7" s="423">
        <v>53.210526315789473</v>
      </c>
      <c r="F7" s="424">
        <v>4.8</v>
      </c>
    </row>
    <row r="8" spans="2:6" s="123" customFormat="1" x14ac:dyDescent="0.35">
      <c r="B8" s="425" t="s">
        <v>1362</v>
      </c>
      <c r="C8" s="426" t="s">
        <v>2263</v>
      </c>
      <c r="D8" s="427">
        <v>5755</v>
      </c>
      <c r="E8" s="427">
        <v>30.052631578947352</v>
      </c>
      <c r="F8" s="428">
        <v>5</v>
      </c>
    </row>
    <row r="9" spans="2:6" s="123" customFormat="1" x14ac:dyDescent="0.35">
      <c r="B9" s="421" t="s">
        <v>1813</v>
      </c>
      <c r="C9" s="422" t="s">
        <v>2264</v>
      </c>
      <c r="D9" s="423">
        <v>5743.4824561403511</v>
      </c>
      <c r="E9" s="423">
        <v>44.842105263157897</v>
      </c>
      <c r="F9" s="424">
        <v>4.333333333333333</v>
      </c>
    </row>
    <row r="10" spans="2:6" s="123" customFormat="1" x14ac:dyDescent="0.35">
      <c r="B10" s="425" t="s">
        <v>1814</v>
      </c>
      <c r="C10" s="426" t="s">
        <v>2264</v>
      </c>
      <c r="D10" s="427">
        <v>6451.2105263157891</v>
      </c>
      <c r="E10" s="427">
        <v>53.789473684210535</v>
      </c>
      <c r="F10" s="428">
        <v>4</v>
      </c>
    </row>
    <row r="11" spans="2:6" s="123" customFormat="1" x14ac:dyDescent="0.35">
      <c r="B11" s="421" t="s">
        <v>1815</v>
      </c>
      <c r="C11" s="422" t="s">
        <v>2264</v>
      </c>
      <c r="D11" s="423">
        <v>5795.6315789473683</v>
      </c>
      <c r="E11" s="423">
        <v>31.894736842105267</v>
      </c>
      <c r="F11" s="424">
        <v>4.75</v>
      </c>
    </row>
    <row r="12" spans="2:6" s="123" customFormat="1" x14ac:dyDescent="0.35">
      <c r="B12" s="425" t="s">
        <v>1816</v>
      </c>
      <c r="C12" s="426">
        <v>6</v>
      </c>
      <c r="D12" s="427">
        <v>4583.4473684210534</v>
      </c>
      <c r="E12" s="427">
        <v>106.78947368421052</v>
      </c>
      <c r="F12" s="428">
        <v>8</v>
      </c>
    </row>
    <row r="13" spans="2:6" s="123" customFormat="1" x14ac:dyDescent="0.35">
      <c r="B13" s="421" t="s">
        <v>1817</v>
      </c>
      <c r="C13" s="422">
        <v>6</v>
      </c>
      <c r="D13" s="423">
        <v>4664.2236842105267</v>
      </c>
      <c r="E13" s="423">
        <v>206.15789473684214</v>
      </c>
      <c r="F13" s="424">
        <v>7.25</v>
      </c>
    </row>
    <row r="14" spans="2:6" s="123" customFormat="1" x14ac:dyDescent="0.35">
      <c r="B14" s="425" t="s">
        <v>1818</v>
      </c>
      <c r="C14" s="426" t="s">
        <v>2263</v>
      </c>
      <c r="D14" s="427">
        <v>5187.5789473684217</v>
      </c>
      <c r="E14" s="427">
        <v>55.684210526315788</v>
      </c>
      <c r="F14" s="428">
        <v>5</v>
      </c>
    </row>
    <row r="15" spans="2:6" s="123" customFormat="1" x14ac:dyDescent="0.35">
      <c r="B15" s="429" t="s">
        <v>1819</v>
      </c>
      <c r="C15" s="430" t="s">
        <v>2263</v>
      </c>
      <c r="D15" s="431">
        <v>5700.7631578947367</v>
      </c>
      <c r="E15" s="431">
        <v>11.157894736842104</v>
      </c>
      <c r="F15" s="432">
        <v>5</v>
      </c>
    </row>
    <row r="16" spans="2:6" s="123" customFormat="1" x14ac:dyDescent="0.35"/>
    <row r="17" spans="2:14" s="123" customFormat="1" ht="17.5" thickBot="1" x14ac:dyDescent="0.45">
      <c r="B17" s="176" t="s">
        <v>2805</v>
      </c>
      <c r="C17" s="176"/>
      <c r="D17" s="176"/>
      <c r="E17" s="176"/>
      <c r="F17" s="176"/>
      <c r="G17" s="176"/>
    </row>
    <row r="18" spans="2:14" s="142" customFormat="1" ht="15.75" customHeight="1" thickTop="1" x14ac:dyDescent="0.35">
      <c r="B18" s="2094" t="s">
        <v>2294</v>
      </c>
      <c r="C18" s="2096" t="s">
        <v>419</v>
      </c>
      <c r="D18" s="2098" t="s">
        <v>347</v>
      </c>
      <c r="E18" s="2099"/>
      <c r="F18" s="2098" t="s">
        <v>2806</v>
      </c>
      <c r="G18" s="2099"/>
    </row>
    <row r="19" spans="2:14" s="142" customFormat="1" ht="15.75" customHeight="1" x14ac:dyDescent="0.35">
      <c r="B19" s="2095"/>
      <c r="C19" s="2097"/>
      <c r="D19" s="169" t="s">
        <v>899</v>
      </c>
      <c r="E19" s="169" t="s">
        <v>896</v>
      </c>
      <c r="F19" s="169" t="s">
        <v>899</v>
      </c>
      <c r="G19" s="170" t="s">
        <v>896</v>
      </c>
    </row>
    <row r="20" spans="2:14" s="142" customFormat="1" x14ac:dyDescent="0.35">
      <c r="B20" s="171" t="s">
        <v>2807</v>
      </c>
      <c r="C20" s="171" t="s">
        <v>1381</v>
      </c>
      <c r="D20" s="172">
        <v>5352</v>
      </c>
      <c r="E20" s="172">
        <v>820</v>
      </c>
      <c r="F20" s="172">
        <v>4272</v>
      </c>
      <c r="G20" s="172">
        <v>2173</v>
      </c>
    </row>
    <row r="21" spans="2:14" s="142" customFormat="1" x14ac:dyDescent="0.35">
      <c r="B21" s="171" t="s">
        <v>2808</v>
      </c>
      <c r="C21" s="171" t="s">
        <v>1381</v>
      </c>
      <c r="D21" s="172">
        <v>60</v>
      </c>
      <c r="E21" s="172">
        <v>65</v>
      </c>
      <c r="F21" s="172">
        <v>55</v>
      </c>
      <c r="G21" s="172">
        <v>55</v>
      </c>
      <c r="I21" s="142" t="s">
        <v>811</v>
      </c>
    </row>
    <row r="22" spans="2:14" s="142" customFormat="1" x14ac:dyDescent="0.35">
      <c r="B22" s="171" t="s">
        <v>2809</v>
      </c>
      <c r="C22" s="171" t="s">
        <v>1381</v>
      </c>
      <c r="D22" s="172">
        <f>D20*5/9</f>
        <v>2973.3333333333335</v>
      </c>
      <c r="E22" s="172">
        <f>E20*5/9</f>
        <v>455.55555555555554</v>
      </c>
      <c r="F22" s="172">
        <f>F20*5/9</f>
        <v>2373.3333333333335</v>
      </c>
      <c r="G22" s="172">
        <f>G20*5/9</f>
        <v>1207.2222222222222</v>
      </c>
      <c r="I22" s="142" t="s">
        <v>812</v>
      </c>
    </row>
    <row r="23" spans="2:14" s="142" customFormat="1" x14ac:dyDescent="0.35">
      <c r="B23" s="171" t="s">
        <v>2810</v>
      </c>
      <c r="C23" s="171" t="s">
        <v>1381</v>
      </c>
      <c r="D23" s="172">
        <v>15.5</v>
      </c>
      <c r="E23" s="172">
        <v>18.3</v>
      </c>
      <c r="F23" s="172">
        <v>12.8</v>
      </c>
      <c r="G23" s="172">
        <v>12.8</v>
      </c>
    </row>
    <row r="24" spans="2:14" s="142" customFormat="1" x14ac:dyDescent="0.35">
      <c r="B24" s="171" t="s">
        <v>2811</v>
      </c>
      <c r="C24" s="171" t="s">
        <v>2812</v>
      </c>
      <c r="D24" s="172"/>
      <c r="E24" s="172"/>
      <c r="F24" s="172">
        <v>2355</v>
      </c>
      <c r="G24" s="172">
        <v>1394</v>
      </c>
    </row>
    <row r="25" spans="2:14" s="142" customFormat="1" x14ac:dyDescent="0.35">
      <c r="B25" s="171" t="s">
        <v>2813</v>
      </c>
      <c r="C25" s="171" t="s">
        <v>2812</v>
      </c>
      <c r="D25" s="172"/>
      <c r="E25" s="172"/>
      <c r="F25" s="172">
        <v>3578</v>
      </c>
      <c r="G25" s="172">
        <v>607</v>
      </c>
    </row>
    <row r="26" spans="2:14" s="142" customFormat="1" x14ac:dyDescent="0.35">
      <c r="B26" s="173"/>
      <c r="C26" s="173"/>
      <c r="D26" s="174"/>
      <c r="E26" s="174"/>
      <c r="F26" s="174"/>
      <c r="G26" s="174"/>
    </row>
    <row r="27" spans="2:14" s="142" customFormat="1" ht="17.5" thickBot="1" x14ac:dyDescent="0.45">
      <c r="B27" s="176" t="s">
        <v>2814</v>
      </c>
      <c r="C27" s="176"/>
      <c r="D27" s="176"/>
      <c r="E27" s="176"/>
      <c r="F27" s="176"/>
      <c r="G27" s="176"/>
      <c r="H27" s="176"/>
      <c r="I27" s="176"/>
      <c r="J27" s="176"/>
      <c r="K27" s="176"/>
      <c r="L27" s="176"/>
      <c r="M27" s="176"/>
      <c r="N27" s="176"/>
    </row>
    <row r="28" spans="2:14" s="142" customFormat="1" ht="15" thickTop="1" x14ac:dyDescent="0.35">
      <c r="B28" s="179" t="s">
        <v>2292</v>
      </c>
      <c r="C28" s="180">
        <f>$F$25</f>
        <v>3578</v>
      </c>
      <c r="D28" s="180">
        <f>VLOOKUP(D$29,HDD_CDD!$B$5:$F$15,3,FALSE)</f>
        <v>5086</v>
      </c>
      <c r="E28" s="180">
        <f>VLOOKUP(E$29,HDD_CDD!$B$5:$F$15,3,FALSE)</f>
        <v>5552.4285714285716</v>
      </c>
      <c r="F28" s="180">
        <f>VLOOKUP(F$29,HDD_CDD!$B$5:$F$15,3,FALSE)</f>
        <v>5768.8421052631575</v>
      </c>
      <c r="G28" s="180">
        <f>VLOOKUP(G$29,HDD_CDD!$B$5:$F$15,3,FALSE)</f>
        <v>5755</v>
      </c>
      <c r="H28" s="180">
        <f>VLOOKUP(H$29,HDD_CDD!$B$5:$F$15,3,FALSE)</f>
        <v>5743.4824561403511</v>
      </c>
      <c r="I28" s="180">
        <f>VLOOKUP(I$29,HDD_CDD!$B$5:$F$15,3,FALSE)</f>
        <v>6451.2105263157891</v>
      </c>
      <c r="J28" s="180">
        <f>VLOOKUP(J$29,HDD_CDD!$B$5:$F$15,3,FALSE)</f>
        <v>5795.6315789473683</v>
      </c>
      <c r="K28" s="180">
        <f>VLOOKUP(K$29,HDD_CDD!$B$5:$F$15,3,FALSE)</f>
        <v>4583.4473684210534</v>
      </c>
      <c r="L28" s="180">
        <f>VLOOKUP(L$29,HDD_CDD!$B$5:$F$15,3,FALSE)</f>
        <v>4664.2236842105267</v>
      </c>
      <c r="M28" s="180">
        <f>VLOOKUP(M$29,HDD_CDD!$B$5:$F$15,3,FALSE)</f>
        <v>5187.5789473684217</v>
      </c>
      <c r="N28" s="180">
        <f>VLOOKUP(N$29,HDD_CDD!$B$5:$F$15,3,FALSE)</f>
        <v>5700.7631578947367</v>
      </c>
    </row>
    <row r="29" spans="2:14" s="142" customFormat="1" ht="31.5" customHeight="1" x14ac:dyDescent="0.35">
      <c r="B29" s="211" t="s">
        <v>2815</v>
      </c>
      <c r="C29" s="212" t="s">
        <v>2294</v>
      </c>
      <c r="D29" s="212" t="s">
        <v>1361</v>
      </c>
      <c r="E29" s="212" t="s">
        <v>1811</v>
      </c>
      <c r="F29" s="212" t="s">
        <v>1812</v>
      </c>
      <c r="G29" s="212" t="s">
        <v>1362</v>
      </c>
      <c r="H29" s="212" t="s">
        <v>1813</v>
      </c>
      <c r="I29" s="212" t="s">
        <v>1814</v>
      </c>
      <c r="J29" s="212" t="s">
        <v>1815</v>
      </c>
      <c r="K29" s="212" t="s">
        <v>1816</v>
      </c>
      <c r="L29" s="212" t="s">
        <v>1817</v>
      </c>
      <c r="M29" s="212" t="s">
        <v>1818</v>
      </c>
      <c r="N29" s="213" t="s">
        <v>1819</v>
      </c>
    </row>
    <row r="30" spans="2:14" s="142" customFormat="1" x14ac:dyDescent="0.35">
      <c r="B30" s="214" t="s">
        <v>2269</v>
      </c>
      <c r="C30" s="215">
        <v>1787</v>
      </c>
      <c r="D30" s="216">
        <f t="shared" ref="D30:N39" si="0">D$28/$C$28*$C30</f>
        <v>2540.1570709893799</v>
      </c>
      <c r="E30" s="216">
        <f t="shared" si="0"/>
        <v>2773.1106364289708</v>
      </c>
      <c r="F30" s="216">
        <f t="shared" si="0"/>
        <v>2881.1964343502691</v>
      </c>
      <c r="G30" s="216">
        <f t="shared" si="0"/>
        <v>2874.2831190609281</v>
      </c>
      <c r="H30" s="216">
        <f t="shared" si="0"/>
        <v>2868.5307851097841</v>
      </c>
      <c r="I30" s="216">
        <f t="shared" si="0"/>
        <v>3221.9992203818656</v>
      </c>
      <c r="J30" s="216">
        <f t="shared" si="0"/>
        <v>2894.5761966402874</v>
      </c>
      <c r="K30" s="216">
        <f t="shared" si="0"/>
        <v>2289.1616677944162</v>
      </c>
      <c r="L30" s="216">
        <f t="shared" si="0"/>
        <v>2329.5046740313614</v>
      </c>
      <c r="M30" s="216">
        <f t="shared" si="0"/>
        <v>2590.8897649377777</v>
      </c>
      <c r="N30" s="217">
        <f t="shared" si="0"/>
        <v>2847.195014856874</v>
      </c>
    </row>
    <row r="31" spans="2:14" s="142" customFormat="1" x14ac:dyDescent="0.35">
      <c r="B31" s="218" t="s">
        <v>2270</v>
      </c>
      <c r="C31" s="219">
        <v>1683</v>
      </c>
      <c r="D31" s="178">
        <f t="shared" si="0"/>
        <v>2392.3247624371161</v>
      </c>
      <c r="E31" s="178">
        <f t="shared" si="0"/>
        <v>2611.7208735925897</v>
      </c>
      <c r="F31" s="178">
        <f t="shared" si="0"/>
        <v>2713.5162837221615</v>
      </c>
      <c r="G31" s="178">
        <f t="shared" si="0"/>
        <v>2707.0053102291786</v>
      </c>
      <c r="H31" s="178">
        <f t="shared" si="0"/>
        <v>2701.5877511694271</v>
      </c>
      <c r="I31" s="178">
        <f t="shared" si="0"/>
        <v>3034.4849960283605</v>
      </c>
      <c r="J31" s="178">
        <f t="shared" si="0"/>
        <v>2726.1173693036394</v>
      </c>
      <c r="K31" s="178">
        <f t="shared" si="0"/>
        <v>2155.9368141566888</v>
      </c>
      <c r="L31" s="178">
        <f t="shared" si="0"/>
        <v>2193.931934188462</v>
      </c>
      <c r="M31" s="178">
        <f t="shared" si="0"/>
        <v>2440.1049101232679</v>
      </c>
      <c r="N31" s="220">
        <f t="shared" si="0"/>
        <v>2681.4936821511578</v>
      </c>
    </row>
    <row r="32" spans="2:14" s="142" customFormat="1" x14ac:dyDescent="0.35">
      <c r="B32" s="228" t="s">
        <v>2816</v>
      </c>
      <c r="C32" s="215">
        <v>2981</v>
      </c>
      <c r="D32" s="216">
        <f t="shared" si="0"/>
        <v>4237.3856903297938</v>
      </c>
      <c r="E32" s="216">
        <f t="shared" si="0"/>
        <v>4625.9892597620383</v>
      </c>
      <c r="F32" s="216">
        <f t="shared" si="0"/>
        <v>4806.2935482921948</v>
      </c>
      <c r="G32" s="216">
        <f t="shared" si="0"/>
        <v>4794.7610396869759</v>
      </c>
      <c r="H32" s="216">
        <f t="shared" si="0"/>
        <v>4785.1652324634952</v>
      </c>
      <c r="I32" s="216">
        <f t="shared" si="0"/>
        <v>5374.8067576711483</v>
      </c>
      <c r="J32" s="216">
        <f t="shared" si="0"/>
        <v>4828.6131181783412</v>
      </c>
      <c r="K32" s="216">
        <f t="shared" si="0"/>
        <v>3818.6854682121743</v>
      </c>
      <c r="L32" s="216">
        <f t="shared" si="0"/>
        <v>3885.9840141508048</v>
      </c>
      <c r="M32" s="216">
        <f t="shared" si="0"/>
        <v>4322.0158865582071</v>
      </c>
      <c r="N32" s="217">
        <f t="shared" si="0"/>
        <v>4749.5737768821155</v>
      </c>
    </row>
    <row r="33" spans="2:14" s="142" customFormat="1" x14ac:dyDescent="0.35">
      <c r="B33" s="218" t="s">
        <v>1375</v>
      </c>
      <c r="C33" s="219">
        <v>1256</v>
      </c>
      <c r="D33" s="178">
        <f t="shared" si="0"/>
        <v>1785.359418669648</v>
      </c>
      <c r="E33" s="178">
        <f t="shared" si="0"/>
        <v>1949.0917511778327</v>
      </c>
      <c r="F33" s="178">
        <f t="shared" si="0"/>
        <v>2025.0602806625282</v>
      </c>
      <c r="G33" s="178">
        <f t="shared" si="0"/>
        <v>2020.2012297372835</v>
      </c>
      <c r="H33" s="178">
        <f t="shared" si="0"/>
        <v>2016.158179125847</v>
      </c>
      <c r="I33" s="178">
        <f t="shared" si="0"/>
        <v>2264.5948633461799</v>
      </c>
      <c r="J33" s="178">
        <f t="shared" si="0"/>
        <v>2034.4642993733637</v>
      </c>
      <c r="K33" s="178">
        <f t="shared" si="0"/>
        <v>1608.9463093171723</v>
      </c>
      <c r="L33" s="178">
        <f t="shared" si="0"/>
        <v>1637.3015504104028</v>
      </c>
      <c r="M33" s="178">
        <f t="shared" si="0"/>
        <v>1821.0170927598483</v>
      </c>
      <c r="N33" s="220">
        <f t="shared" si="0"/>
        <v>2001.1622488305727</v>
      </c>
    </row>
    <row r="34" spans="2:14" s="142" customFormat="1" x14ac:dyDescent="0.35">
      <c r="B34" s="214" t="s">
        <v>1665</v>
      </c>
      <c r="C34" s="215">
        <v>1481</v>
      </c>
      <c r="D34" s="216">
        <f t="shared" si="0"/>
        <v>2105.1889323644496</v>
      </c>
      <c r="E34" s="216">
        <f t="shared" si="0"/>
        <v>2298.2522957757724</v>
      </c>
      <c r="F34" s="216">
        <f t="shared" si="0"/>
        <v>2387.829837309876</v>
      </c>
      <c r="G34" s="216">
        <f t="shared" si="0"/>
        <v>2382.1003353828955</v>
      </c>
      <c r="H34" s="216">
        <f t="shared" si="0"/>
        <v>2377.3330121698882</v>
      </c>
      <c r="I34" s="216">
        <f t="shared" si="0"/>
        <v>2670.2746756494366</v>
      </c>
      <c r="J34" s="216">
        <f t="shared" si="0"/>
        <v>2398.9184931305344</v>
      </c>
      <c r="K34" s="216">
        <f t="shared" si="0"/>
        <v>1897.1731561295639</v>
      </c>
      <c r="L34" s="216">
        <f t="shared" si="0"/>
        <v>1930.6079587243682</v>
      </c>
      <c r="M34" s="216">
        <f t="shared" si="0"/>
        <v>2147.2343267335473</v>
      </c>
      <c r="N34" s="217">
        <f t="shared" si="0"/>
        <v>2359.6507090112091</v>
      </c>
    </row>
    <row r="35" spans="2:14" s="142" customFormat="1" x14ac:dyDescent="0.35">
      <c r="B35" s="229" t="s">
        <v>2817</v>
      </c>
      <c r="C35" s="219">
        <v>2848</v>
      </c>
      <c r="D35" s="178">
        <f t="shared" si="0"/>
        <v>4048.330911123533</v>
      </c>
      <c r="E35" s="178">
        <f t="shared" si="0"/>
        <v>4419.5965822885892</v>
      </c>
      <c r="F35" s="178">
        <f t="shared" si="0"/>
        <v>4591.8564325850957</v>
      </c>
      <c r="G35" s="178">
        <f t="shared" si="0"/>
        <v>4580.8384572386813</v>
      </c>
      <c r="H35" s="178">
        <f t="shared" si="0"/>
        <v>4571.6707755974621</v>
      </c>
      <c r="I35" s="178">
        <f t="shared" si="0"/>
        <v>5135.0049130652233</v>
      </c>
      <c r="J35" s="178">
        <f t="shared" si="0"/>
        <v>4613.1801947574359</v>
      </c>
      <c r="K35" s="178">
        <f t="shared" si="0"/>
        <v>3648.3113765408493</v>
      </c>
      <c r="L35" s="178">
        <f t="shared" si="0"/>
        <v>3712.6073372363276</v>
      </c>
      <c r="M35" s="178">
        <f t="shared" si="0"/>
        <v>4129.1852549204204</v>
      </c>
      <c r="N35" s="220">
        <f t="shared" si="0"/>
        <v>4537.6672648642289</v>
      </c>
    </row>
    <row r="36" spans="2:14" s="142" customFormat="1" x14ac:dyDescent="0.35">
      <c r="B36" s="214" t="s">
        <v>1376</v>
      </c>
      <c r="C36" s="215">
        <v>1614</v>
      </c>
      <c r="D36" s="216">
        <f t="shared" si="0"/>
        <v>2294.2437115707103</v>
      </c>
      <c r="E36" s="216">
        <f t="shared" si="0"/>
        <v>2504.6449732492215</v>
      </c>
      <c r="F36" s="216">
        <f t="shared" si="0"/>
        <v>2602.2669530169746</v>
      </c>
      <c r="G36" s="216">
        <f t="shared" si="0"/>
        <v>2596.0229178311906</v>
      </c>
      <c r="H36" s="216">
        <f t="shared" si="0"/>
        <v>2590.8274690359212</v>
      </c>
      <c r="I36" s="216">
        <f t="shared" si="0"/>
        <v>2910.0765202553616</v>
      </c>
      <c r="J36" s="216">
        <f t="shared" si="0"/>
        <v>2614.3514165514403</v>
      </c>
      <c r="K36" s="216">
        <f t="shared" si="0"/>
        <v>2067.5472478008887</v>
      </c>
      <c r="L36" s="216">
        <f t="shared" si="0"/>
        <v>2103.9846356388457</v>
      </c>
      <c r="M36" s="216">
        <f t="shared" si="0"/>
        <v>2340.0649583713339</v>
      </c>
      <c r="N36" s="217">
        <f t="shared" si="0"/>
        <v>2571.5572210290961</v>
      </c>
    </row>
    <row r="37" spans="2:14" s="142" customFormat="1" x14ac:dyDescent="0.35">
      <c r="B37" s="218" t="s">
        <v>2271</v>
      </c>
      <c r="C37" s="221">
        <v>985</v>
      </c>
      <c r="D37" s="178">
        <f t="shared" si="0"/>
        <v>1400.1425377305759</v>
      </c>
      <c r="E37" s="178">
        <f t="shared" si="0"/>
        <v>1528.5472730176475</v>
      </c>
      <c r="F37" s="178">
        <f t="shared" si="0"/>
        <v>1588.1245035450559</v>
      </c>
      <c r="G37" s="178">
        <f t="shared" si="0"/>
        <v>1584.3138624930129</v>
      </c>
      <c r="H37" s="178">
        <f t="shared" si="0"/>
        <v>1581.1431579928019</v>
      </c>
      <c r="I37" s="178">
        <f t="shared" si="0"/>
        <v>1775.9760671942572</v>
      </c>
      <c r="J37" s="178">
        <f t="shared" si="0"/>
        <v>1595.4994704480598</v>
      </c>
      <c r="K37" s="178">
        <f t="shared" si="0"/>
        <v>1261.7930849342474</v>
      </c>
      <c r="L37" s="178">
        <f t="shared" si="0"/>
        <v>1284.0302763966934</v>
      </c>
      <c r="M37" s="178">
        <f t="shared" si="0"/>
        <v>1428.1065576181932</v>
      </c>
      <c r="N37" s="220">
        <f t="shared" si="0"/>
        <v>1569.3828145685623</v>
      </c>
    </row>
    <row r="38" spans="2:14" s="142" customFormat="1" x14ac:dyDescent="0.35">
      <c r="B38" s="214" t="s">
        <v>1372</v>
      </c>
      <c r="C38" s="215">
        <v>1467</v>
      </c>
      <c r="D38" s="216">
        <f t="shared" si="0"/>
        <v>2085.2884292901063</v>
      </c>
      <c r="E38" s="216">
        <f t="shared" si="0"/>
        <v>2276.5267507785675</v>
      </c>
      <c r="F38" s="216">
        <f t="shared" si="0"/>
        <v>2365.2575093407077</v>
      </c>
      <c r="G38" s="216">
        <f t="shared" si="0"/>
        <v>2359.5821688093906</v>
      </c>
      <c r="H38" s="216">
        <f t="shared" si="0"/>
        <v>2354.8599114471476</v>
      </c>
      <c r="I38" s="216">
        <f t="shared" si="0"/>
        <v>2645.0323762172338</v>
      </c>
      <c r="J38" s="216">
        <f t="shared" si="0"/>
        <v>2376.2413432967551</v>
      </c>
      <c r="K38" s="216">
        <f t="shared" si="0"/>
        <v>1879.2390412167929</v>
      </c>
      <c r="L38" s="216">
        <f t="shared" si="0"/>
        <v>1912.3577822070549</v>
      </c>
      <c r="M38" s="216">
        <f t="shared" si="0"/>
        <v>2126.9363655085172</v>
      </c>
      <c r="N38" s="217">
        <f t="shared" si="0"/>
        <v>2337.3447603777472</v>
      </c>
    </row>
    <row r="39" spans="2:14" s="142" customFormat="1" x14ac:dyDescent="0.35">
      <c r="B39" s="218" t="s">
        <v>1365</v>
      </c>
      <c r="C39" s="219">
        <v>1446</v>
      </c>
      <c r="D39" s="178">
        <f t="shared" si="0"/>
        <v>2055.4376746785915</v>
      </c>
      <c r="E39" s="178">
        <f t="shared" si="0"/>
        <v>2243.9384332827599</v>
      </c>
      <c r="F39" s="178">
        <f t="shared" si="0"/>
        <v>2331.3990173869552</v>
      </c>
      <c r="G39" s="178">
        <f t="shared" si="0"/>
        <v>2325.8049189491335</v>
      </c>
      <c r="H39" s="178">
        <f t="shared" si="0"/>
        <v>2321.1502603630374</v>
      </c>
      <c r="I39" s="178">
        <f t="shared" si="0"/>
        <v>2607.1689270689299</v>
      </c>
      <c r="J39" s="178">
        <f t="shared" si="0"/>
        <v>2342.225618546086</v>
      </c>
      <c r="K39" s="178">
        <f t="shared" si="0"/>
        <v>1852.3378688476364</v>
      </c>
      <c r="L39" s="178">
        <f t="shared" si="0"/>
        <v>1884.9825174310849</v>
      </c>
      <c r="M39" s="178">
        <f t="shared" si="0"/>
        <v>2096.489423670972</v>
      </c>
      <c r="N39" s="220">
        <f t="shared" si="0"/>
        <v>2303.8858374275542</v>
      </c>
    </row>
    <row r="40" spans="2:14" s="142" customFormat="1" x14ac:dyDescent="0.35">
      <c r="B40" s="214" t="s">
        <v>1377</v>
      </c>
      <c r="C40" s="215">
        <v>1807</v>
      </c>
      <c r="D40" s="216">
        <f t="shared" ref="D40:N49" si="1">D$28/$C$28*$C40</f>
        <v>2568.5863610955844</v>
      </c>
      <c r="E40" s="216">
        <f t="shared" si="1"/>
        <v>2804.1471292821211</v>
      </c>
      <c r="F40" s="216">
        <f t="shared" si="1"/>
        <v>2913.4426171633663</v>
      </c>
      <c r="G40" s="216">
        <f t="shared" si="1"/>
        <v>2906.4519284516491</v>
      </c>
      <c r="H40" s="216">
        <f t="shared" si="1"/>
        <v>2900.6352147136986</v>
      </c>
      <c r="I40" s="216">
        <f t="shared" si="1"/>
        <v>3258.0596481421553</v>
      </c>
      <c r="J40" s="216">
        <f t="shared" si="1"/>
        <v>2926.9721249742579</v>
      </c>
      <c r="K40" s="216">
        <f t="shared" si="1"/>
        <v>2314.7818319555181</v>
      </c>
      <c r="L40" s="216">
        <f t="shared" si="1"/>
        <v>2355.5763547703805</v>
      </c>
      <c r="M40" s="216">
        <f t="shared" si="1"/>
        <v>2619.8868524021068</v>
      </c>
      <c r="N40" s="217">
        <f t="shared" si="1"/>
        <v>2879.0606557618194</v>
      </c>
    </row>
    <row r="41" spans="2:14" s="142" customFormat="1" x14ac:dyDescent="0.35">
      <c r="B41" s="231" t="s">
        <v>1368</v>
      </c>
      <c r="C41" s="219">
        <v>1216</v>
      </c>
      <c r="D41" s="178">
        <f t="shared" si="1"/>
        <v>1728.5008384572388</v>
      </c>
      <c r="E41" s="178">
        <f t="shared" si="1"/>
        <v>1887.0187654715323</v>
      </c>
      <c r="F41" s="178">
        <f t="shared" si="1"/>
        <v>1960.567915036333</v>
      </c>
      <c r="G41" s="178">
        <f t="shared" si="1"/>
        <v>1955.8636109558413</v>
      </c>
      <c r="H41" s="178">
        <f t="shared" si="1"/>
        <v>1951.9493199180174</v>
      </c>
      <c r="I41" s="178">
        <f t="shared" si="1"/>
        <v>2192.4740078256009</v>
      </c>
      <c r="J41" s="178">
        <f t="shared" si="1"/>
        <v>1969.6724427054221</v>
      </c>
      <c r="K41" s="178">
        <f t="shared" si="1"/>
        <v>1557.7059809949694</v>
      </c>
      <c r="L41" s="178">
        <f t="shared" si="1"/>
        <v>1585.1581889323645</v>
      </c>
      <c r="M41" s="178">
        <f t="shared" si="1"/>
        <v>1763.0229178311906</v>
      </c>
      <c r="N41" s="220">
        <f t="shared" si="1"/>
        <v>1937.4309670206819</v>
      </c>
    </row>
    <row r="42" spans="2:14" s="142" customFormat="1" x14ac:dyDescent="0.35">
      <c r="B42" s="230" t="s">
        <v>2483</v>
      </c>
      <c r="C42" s="215">
        <v>1387</v>
      </c>
      <c r="D42" s="216">
        <f t="shared" si="1"/>
        <v>1971.5712688652879</v>
      </c>
      <c r="E42" s="216">
        <f t="shared" si="1"/>
        <v>2152.3807793659666</v>
      </c>
      <c r="F42" s="216">
        <f t="shared" si="1"/>
        <v>2236.2727780883174</v>
      </c>
      <c r="G42" s="216">
        <f t="shared" si="1"/>
        <v>2230.9069312465062</v>
      </c>
      <c r="H42" s="216">
        <f t="shared" si="1"/>
        <v>2226.4421930314888</v>
      </c>
      <c r="I42" s="216">
        <f t="shared" si="1"/>
        <v>2500.7906651760759</v>
      </c>
      <c r="J42" s="216">
        <f t="shared" si="1"/>
        <v>2246.6576299608719</v>
      </c>
      <c r="K42" s="216">
        <f t="shared" si="1"/>
        <v>1776.7583845723871</v>
      </c>
      <c r="L42" s="216">
        <f t="shared" si="1"/>
        <v>1808.0710592509784</v>
      </c>
      <c r="M42" s="216">
        <f t="shared" si="1"/>
        <v>2010.948015651202</v>
      </c>
      <c r="N42" s="217">
        <f t="shared" si="1"/>
        <v>2209.8821967579652</v>
      </c>
    </row>
    <row r="43" spans="2:14" s="142" customFormat="1" x14ac:dyDescent="0.35">
      <c r="B43" s="231" t="s">
        <v>2485</v>
      </c>
      <c r="C43" s="221">
        <v>665</v>
      </c>
      <c r="D43" s="178">
        <f t="shared" si="1"/>
        <v>945.27389603130246</v>
      </c>
      <c r="E43" s="178">
        <f t="shared" si="1"/>
        <v>1031.9633873672442</v>
      </c>
      <c r="F43" s="178">
        <f t="shared" si="1"/>
        <v>1072.1855785354946</v>
      </c>
      <c r="G43" s="178">
        <f t="shared" si="1"/>
        <v>1069.6129122414757</v>
      </c>
      <c r="H43" s="178">
        <f t="shared" si="1"/>
        <v>1067.4722843301658</v>
      </c>
      <c r="I43" s="178">
        <f t="shared" si="1"/>
        <v>1199.0092230296254</v>
      </c>
      <c r="J43" s="178">
        <f t="shared" si="1"/>
        <v>1077.1646171045277</v>
      </c>
      <c r="K43" s="178">
        <f t="shared" si="1"/>
        <v>851.87045835662389</v>
      </c>
      <c r="L43" s="178">
        <f t="shared" si="1"/>
        <v>866.88338457238683</v>
      </c>
      <c r="M43" s="178">
        <f t="shared" si="1"/>
        <v>964.15315818893237</v>
      </c>
      <c r="N43" s="220">
        <f t="shared" si="1"/>
        <v>1059.5325600894355</v>
      </c>
    </row>
    <row r="44" spans="2:14" s="142" customFormat="1" x14ac:dyDescent="0.35">
      <c r="B44" s="230" t="s">
        <v>2486</v>
      </c>
      <c r="C44" s="215">
        <v>1622</v>
      </c>
      <c r="D44" s="216">
        <f t="shared" si="1"/>
        <v>2305.615427613192</v>
      </c>
      <c r="E44" s="216">
        <f t="shared" si="1"/>
        <v>2517.0595703904814</v>
      </c>
      <c r="F44" s="216">
        <f t="shared" si="1"/>
        <v>2615.1654261422141</v>
      </c>
      <c r="G44" s="216">
        <f t="shared" si="1"/>
        <v>2608.890441587479</v>
      </c>
      <c r="H44" s="216">
        <f t="shared" si="1"/>
        <v>2603.669240877487</v>
      </c>
      <c r="I44" s="216">
        <f t="shared" si="1"/>
        <v>2924.5006913594775</v>
      </c>
      <c r="J44" s="216">
        <f t="shared" si="1"/>
        <v>2627.3097878850285</v>
      </c>
      <c r="K44" s="216">
        <f t="shared" si="1"/>
        <v>2077.7953134653294</v>
      </c>
      <c r="L44" s="216">
        <f t="shared" si="1"/>
        <v>2114.4133079344533</v>
      </c>
      <c r="M44" s="216">
        <f t="shared" si="1"/>
        <v>2351.6637933570651</v>
      </c>
      <c r="N44" s="217">
        <f t="shared" si="1"/>
        <v>2584.303477391074</v>
      </c>
    </row>
    <row r="45" spans="2:14" s="142" customFormat="1" x14ac:dyDescent="0.35">
      <c r="B45" s="229" t="s">
        <v>2818</v>
      </c>
      <c r="C45" s="219">
        <v>1597</v>
      </c>
      <c r="D45" s="178">
        <f t="shared" si="1"/>
        <v>2270.0788149804362</v>
      </c>
      <c r="E45" s="178">
        <f t="shared" si="1"/>
        <v>2478.2639543240439</v>
      </c>
      <c r="F45" s="178">
        <f t="shared" si="1"/>
        <v>2574.8576976258419</v>
      </c>
      <c r="G45" s="178">
        <f t="shared" si="1"/>
        <v>2568.6794298490777</v>
      </c>
      <c r="H45" s="178">
        <f t="shared" si="1"/>
        <v>2563.5387038725935</v>
      </c>
      <c r="I45" s="178">
        <f t="shared" si="1"/>
        <v>2879.4251566591156</v>
      </c>
      <c r="J45" s="178">
        <f t="shared" si="1"/>
        <v>2586.8148774675651</v>
      </c>
      <c r="K45" s="178">
        <f t="shared" si="1"/>
        <v>2045.7701082639524</v>
      </c>
      <c r="L45" s="178">
        <f t="shared" si="1"/>
        <v>2081.8237070106793</v>
      </c>
      <c r="M45" s="178">
        <f t="shared" si="1"/>
        <v>2315.4174340266541</v>
      </c>
      <c r="N45" s="220">
        <f t="shared" si="1"/>
        <v>2544.4714262598923</v>
      </c>
    </row>
    <row r="46" spans="2:14" s="142" customFormat="1" x14ac:dyDescent="0.35">
      <c r="B46" s="214" t="s">
        <v>2267</v>
      </c>
      <c r="C46" s="215">
        <v>1670</v>
      </c>
      <c r="D46" s="216">
        <f t="shared" si="1"/>
        <v>2373.845723868083</v>
      </c>
      <c r="E46" s="216">
        <f t="shared" si="1"/>
        <v>2591.547153238042</v>
      </c>
      <c r="F46" s="216">
        <f t="shared" si="1"/>
        <v>2692.5562648936479</v>
      </c>
      <c r="G46" s="216">
        <f t="shared" si="1"/>
        <v>2686.0955841252098</v>
      </c>
      <c r="H46" s="216">
        <f t="shared" si="1"/>
        <v>2680.7198719268827</v>
      </c>
      <c r="I46" s="216">
        <f t="shared" si="1"/>
        <v>3011.0457179841719</v>
      </c>
      <c r="J46" s="216">
        <f t="shared" si="1"/>
        <v>2705.0600158865582</v>
      </c>
      <c r="K46" s="216">
        <f t="shared" si="1"/>
        <v>2139.283707451973</v>
      </c>
      <c r="L46" s="216">
        <f t="shared" si="1"/>
        <v>2176.9853417080994</v>
      </c>
      <c r="M46" s="216">
        <f t="shared" si="1"/>
        <v>2421.2568032714544</v>
      </c>
      <c r="N46" s="217">
        <f t="shared" si="1"/>
        <v>2660.7810155629431</v>
      </c>
    </row>
    <row r="47" spans="2:14" s="142" customFormat="1" x14ac:dyDescent="0.35">
      <c r="B47" s="218" t="s">
        <v>1366</v>
      </c>
      <c r="C47" s="219">
        <v>1555</v>
      </c>
      <c r="D47" s="178">
        <f t="shared" si="1"/>
        <v>2210.3773057574067</v>
      </c>
      <c r="E47" s="178">
        <f t="shared" si="1"/>
        <v>2413.0873193324283</v>
      </c>
      <c r="F47" s="178">
        <f t="shared" si="1"/>
        <v>2507.1407137183369</v>
      </c>
      <c r="G47" s="178">
        <f t="shared" si="1"/>
        <v>2501.1249301285634</v>
      </c>
      <c r="H47" s="178">
        <f t="shared" si="1"/>
        <v>2496.1194017043726</v>
      </c>
      <c r="I47" s="178">
        <f t="shared" si="1"/>
        <v>2803.6982583625077</v>
      </c>
      <c r="J47" s="178">
        <f t="shared" si="1"/>
        <v>2518.7834279662266</v>
      </c>
      <c r="K47" s="178">
        <f t="shared" si="1"/>
        <v>1991.9677635256394</v>
      </c>
      <c r="L47" s="178">
        <f t="shared" si="1"/>
        <v>2027.0731774587393</v>
      </c>
      <c r="M47" s="178">
        <f t="shared" si="1"/>
        <v>2254.5235503515637</v>
      </c>
      <c r="N47" s="220">
        <f t="shared" si="1"/>
        <v>2477.5535803595071</v>
      </c>
    </row>
    <row r="48" spans="2:14" s="142" customFormat="1" x14ac:dyDescent="0.35">
      <c r="B48" s="214" t="s">
        <v>2272</v>
      </c>
      <c r="C48" s="215">
        <v>1048</v>
      </c>
      <c r="D48" s="216">
        <f t="shared" si="1"/>
        <v>1489.6948015651203</v>
      </c>
      <c r="E48" s="216">
        <f t="shared" si="1"/>
        <v>1626.3122255050707</v>
      </c>
      <c r="F48" s="216">
        <f t="shared" si="1"/>
        <v>1689.6999794063133</v>
      </c>
      <c r="G48" s="216">
        <f t="shared" si="1"/>
        <v>1685.6456120737842</v>
      </c>
      <c r="H48" s="216">
        <f t="shared" si="1"/>
        <v>1682.2721112451336</v>
      </c>
      <c r="I48" s="216">
        <f t="shared" si="1"/>
        <v>1889.5664146391691</v>
      </c>
      <c r="J48" s="216">
        <f t="shared" si="1"/>
        <v>1697.5466447000676</v>
      </c>
      <c r="K48" s="216">
        <f t="shared" si="1"/>
        <v>1342.4966020417171</v>
      </c>
      <c r="L48" s="216">
        <f t="shared" si="1"/>
        <v>1366.1560707246038</v>
      </c>
      <c r="M48" s="216">
        <f t="shared" si="1"/>
        <v>1519.4473831308289</v>
      </c>
      <c r="N48" s="217">
        <f t="shared" si="1"/>
        <v>1669.7595834191404</v>
      </c>
    </row>
    <row r="49" spans="2:14" s="142" customFormat="1" x14ac:dyDescent="0.35">
      <c r="B49" s="229" t="s">
        <v>811</v>
      </c>
      <c r="C49" s="219">
        <v>1565</v>
      </c>
      <c r="D49" s="178">
        <f t="shared" si="1"/>
        <v>2224.5919508105089</v>
      </c>
      <c r="E49" s="178">
        <f t="shared" si="1"/>
        <v>2428.6055657590036</v>
      </c>
      <c r="F49" s="178">
        <f t="shared" si="1"/>
        <v>2523.2638051248859</v>
      </c>
      <c r="G49" s="178">
        <f t="shared" si="1"/>
        <v>2517.2093348239241</v>
      </c>
      <c r="H49" s="178">
        <f t="shared" si="1"/>
        <v>2512.1716165063299</v>
      </c>
      <c r="I49" s="178">
        <f t="shared" si="1"/>
        <v>2821.7284722426525</v>
      </c>
      <c r="J49" s="178">
        <f t="shared" si="1"/>
        <v>2534.981392133212</v>
      </c>
      <c r="K49" s="178">
        <f t="shared" si="1"/>
        <v>2004.7778456061901</v>
      </c>
      <c r="L49" s="178">
        <f t="shared" si="1"/>
        <v>2040.1090178282489</v>
      </c>
      <c r="M49" s="178">
        <f t="shared" si="1"/>
        <v>2269.022094083728</v>
      </c>
      <c r="N49" s="220">
        <f t="shared" si="1"/>
        <v>2493.4864008119798</v>
      </c>
    </row>
    <row r="50" spans="2:14" s="142" customFormat="1" x14ac:dyDescent="0.35">
      <c r="B50" s="214" t="s">
        <v>2819</v>
      </c>
      <c r="C50" s="222">
        <v>537</v>
      </c>
      <c r="D50" s="216">
        <f t="shared" ref="D50:N59" si="2">D$28/$C$28*$C50</f>
        <v>763.32643935159308</v>
      </c>
      <c r="E50" s="216">
        <f t="shared" si="2"/>
        <v>833.329833107083</v>
      </c>
      <c r="F50" s="216">
        <f t="shared" si="2"/>
        <v>865.81000853167006</v>
      </c>
      <c r="G50" s="216">
        <f t="shared" si="2"/>
        <v>863.73253214086083</v>
      </c>
      <c r="H50" s="216">
        <f t="shared" si="2"/>
        <v>862.00393486511132</v>
      </c>
      <c r="I50" s="216">
        <f t="shared" si="2"/>
        <v>968.22248536377276</v>
      </c>
      <c r="J50" s="216">
        <f t="shared" si="2"/>
        <v>869.83067576711483</v>
      </c>
      <c r="K50" s="216">
        <f t="shared" si="2"/>
        <v>687.90140772557447</v>
      </c>
      <c r="L50" s="216">
        <f t="shared" si="2"/>
        <v>700.02462784266424</v>
      </c>
      <c r="M50" s="216">
        <f t="shared" si="2"/>
        <v>778.57179841722814</v>
      </c>
      <c r="N50" s="217">
        <f t="shared" si="2"/>
        <v>855.59245829778467</v>
      </c>
    </row>
    <row r="51" spans="2:14" s="142" customFormat="1" x14ac:dyDescent="0.35">
      <c r="B51" s="218" t="s">
        <v>2820</v>
      </c>
      <c r="C51" s="219">
        <v>1665</v>
      </c>
      <c r="D51" s="178">
        <f t="shared" si="2"/>
        <v>2366.7384013415317</v>
      </c>
      <c r="E51" s="178">
        <f t="shared" si="2"/>
        <v>2583.7880300247543</v>
      </c>
      <c r="F51" s="178">
        <f t="shared" si="2"/>
        <v>2684.4947191903739</v>
      </c>
      <c r="G51" s="178">
        <f t="shared" si="2"/>
        <v>2678.0533817775295</v>
      </c>
      <c r="H51" s="178">
        <f t="shared" si="2"/>
        <v>2672.693764525904</v>
      </c>
      <c r="I51" s="178">
        <f t="shared" si="2"/>
        <v>3002.0306110440997</v>
      </c>
      <c r="J51" s="178">
        <f t="shared" si="2"/>
        <v>2696.9610338030657</v>
      </c>
      <c r="K51" s="178">
        <f t="shared" si="2"/>
        <v>2132.8786664116974</v>
      </c>
      <c r="L51" s="178">
        <f t="shared" si="2"/>
        <v>2170.4674215233445</v>
      </c>
      <c r="M51" s="178">
        <f t="shared" si="2"/>
        <v>2414.007531405372</v>
      </c>
      <c r="N51" s="220">
        <f t="shared" si="2"/>
        <v>2652.8146053367068</v>
      </c>
    </row>
    <row r="52" spans="2:14" s="142" customFormat="1" x14ac:dyDescent="0.35">
      <c r="B52" s="214" t="s">
        <v>812</v>
      </c>
      <c r="C52" s="215">
        <v>1730</v>
      </c>
      <c r="D52" s="216">
        <f t="shared" si="2"/>
        <v>2459.1335941866964</v>
      </c>
      <c r="E52" s="216">
        <f t="shared" si="2"/>
        <v>2684.6566317974925</v>
      </c>
      <c r="F52" s="216">
        <f t="shared" si="2"/>
        <v>2789.294813332941</v>
      </c>
      <c r="G52" s="216">
        <f t="shared" si="2"/>
        <v>2782.6020122973728</v>
      </c>
      <c r="H52" s="216">
        <f t="shared" si="2"/>
        <v>2777.033160738627</v>
      </c>
      <c r="I52" s="216">
        <f t="shared" si="2"/>
        <v>3119.2270012650406</v>
      </c>
      <c r="J52" s="216">
        <f t="shared" si="2"/>
        <v>2802.2478008884705</v>
      </c>
      <c r="K52" s="216">
        <f t="shared" si="2"/>
        <v>2216.1441999352774</v>
      </c>
      <c r="L52" s="216">
        <f t="shared" si="2"/>
        <v>2255.200383925157</v>
      </c>
      <c r="M52" s="216">
        <f t="shared" si="2"/>
        <v>2508.2480656644407</v>
      </c>
      <c r="N52" s="217">
        <f t="shared" si="2"/>
        <v>2756.3779382777793</v>
      </c>
    </row>
    <row r="53" spans="2:14" s="142" customFormat="1" x14ac:dyDescent="0.35">
      <c r="B53" s="218" t="s">
        <v>2273</v>
      </c>
      <c r="C53" s="219">
        <v>1916</v>
      </c>
      <c r="D53" s="178">
        <f t="shared" si="2"/>
        <v>2723.5259921743991</v>
      </c>
      <c r="E53" s="178">
        <f t="shared" si="2"/>
        <v>2973.2960153317895</v>
      </c>
      <c r="F53" s="178">
        <f t="shared" si="2"/>
        <v>3089.1843134947485</v>
      </c>
      <c r="G53" s="178">
        <f t="shared" si="2"/>
        <v>3081.771939631079</v>
      </c>
      <c r="H53" s="178">
        <f t="shared" si="2"/>
        <v>3075.6043560550343</v>
      </c>
      <c r="I53" s="178">
        <f t="shared" si="2"/>
        <v>3454.5889794357327</v>
      </c>
      <c r="J53" s="178">
        <f t="shared" si="2"/>
        <v>3103.5299343943984</v>
      </c>
      <c r="K53" s="178">
        <f t="shared" si="2"/>
        <v>2454.4117266335211</v>
      </c>
      <c r="L53" s="178">
        <f t="shared" si="2"/>
        <v>2497.6670147980349</v>
      </c>
      <c r="M53" s="178">
        <f t="shared" si="2"/>
        <v>2777.9209790826985</v>
      </c>
      <c r="N53" s="220">
        <f t="shared" si="2"/>
        <v>3052.7283986937719</v>
      </c>
    </row>
    <row r="54" spans="2:14" s="142" customFormat="1" x14ac:dyDescent="0.35">
      <c r="B54" s="230" t="s">
        <v>2821</v>
      </c>
      <c r="C54" s="222">
        <v>995</v>
      </c>
      <c r="D54" s="216">
        <f t="shared" si="2"/>
        <v>1414.3571827836781</v>
      </c>
      <c r="E54" s="216">
        <f t="shared" si="2"/>
        <v>1544.0655194442227</v>
      </c>
      <c r="F54" s="216">
        <f t="shared" si="2"/>
        <v>1604.2475949516047</v>
      </c>
      <c r="G54" s="216">
        <f t="shared" si="2"/>
        <v>1600.3982671883734</v>
      </c>
      <c r="H54" s="216">
        <f t="shared" si="2"/>
        <v>1597.1953727947594</v>
      </c>
      <c r="I54" s="216">
        <f t="shared" si="2"/>
        <v>1794.0062810744018</v>
      </c>
      <c r="J54" s="216">
        <f t="shared" si="2"/>
        <v>1611.6974346150453</v>
      </c>
      <c r="K54" s="216">
        <f t="shared" si="2"/>
        <v>1274.6031670147981</v>
      </c>
      <c r="L54" s="216">
        <f t="shared" si="2"/>
        <v>1297.0661167662029</v>
      </c>
      <c r="M54" s="216">
        <f t="shared" si="2"/>
        <v>1442.6051013503575</v>
      </c>
      <c r="N54" s="217">
        <f t="shared" si="2"/>
        <v>1585.315635021035</v>
      </c>
    </row>
    <row r="55" spans="2:14" s="142" customFormat="1" x14ac:dyDescent="0.35">
      <c r="B55" s="231" t="s">
        <v>2822</v>
      </c>
      <c r="C55" s="219">
        <v>2244</v>
      </c>
      <c r="D55" s="178">
        <f t="shared" si="2"/>
        <v>3189.7663499161545</v>
      </c>
      <c r="E55" s="178">
        <f t="shared" si="2"/>
        <v>3482.2944981234527</v>
      </c>
      <c r="F55" s="178">
        <f t="shared" si="2"/>
        <v>3618.0217116295485</v>
      </c>
      <c r="G55" s="178">
        <f t="shared" si="2"/>
        <v>3609.3404136389045</v>
      </c>
      <c r="H55" s="178">
        <f t="shared" si="2"/>
        <v>3602.1170015592361</v>
      </c>
      <c r="I55" s="178">
        <f t="shared" si="2"/>
        <v>4045.9799947044803</v>
      </c>
      <c r="J55" s="178">
        <f t="shared" si="2"/>
        <v>3634.8231590715191</v>
      </c>
      <c r="K55" s="178">
        <f t="shared" si="2"/>
        <v>2874.5824188755851</v>
      </c>
      <c r="L55" s="178">
        <f t="shared" si="2"/>
        <v>2925.2425789179492</v>
      </c>
      <c r="M55" s="178">
        <f t="shared" si="2"/>
        <v>3253.4732134976907</v>
      </c>
      <c r="N55" s="220">
        <f t="shared" si="2"/>
        <v>3575.324909534877</v>
      </c>
    </row>
    <row r="56" spans="2:14" s="142" customFormat="1" x14ac:dyDescent="0.35">
      <c r="B56" s="230" t="s">
        <v>2823</v>
      </c>
      <c r="C56" s="215">
        <v>1552</v>
      </c>
      <c r="D56" s="216">
        <f t="shared" si="2"/>
        <v>2206.1129122414759</v>
      </c>
      <c r="E56" s="216">
        <f t="shared" si="2"/>
        <v>2408.431845404456</v>
      </c>
      <c r="F56" s="216">
        <f t="shared" si="2"/>
        <v>2502.3037862963724</v>
      </c>
      <c r="G56" s="216">
        <f t="shared" si="2"/>
        <v>2496.2996087199554</v>
      </c>
      <c r="H56" s="216">
        <f t="shared" si="2"/>
        <v>2491.3037372637855</v>
      </c>
      <c r="I56" s="216">
        <f t="shared" si="2"/>
        <v>2798.289194198464</v>
      </c>
      <c r="J56" s="216">
        <f t="shared" si="2"/>
        <v>2513.9240387161308</v>
      </c>
      <c r="K56" s="216">
        <f t="shared" si="2"/>
        <v>1988.1247389014741</v>
      </c>
      <c r="L56" s="216">
        <f t="shared" si="2"/>
        <v>2023.1624253478863</v>
      </c>
      <c r="M56" s="216">
        <f t="shared" si="2"/>
        <v>2250.1739872319145</v>
      </c>
      <c r="N56" s="217">
        <f t="shared" si="2"/>
        <v>2472.7737342237651</v>
      </c>
    </row>
    <row r="57" spans="2:14" s="142" customFormat="1" x14ac:dyDescent="0.35">
      <c r="B57" s="231" t="s">
        <v>2824</v>
      </c>
      <c r="C57" s="219">
        <v>1015</v>
      </c>
      <c r="D57" s="178">
        <f t="shared" si="2"/>
        <v>1442.7864728898828</v>
      </c>
      <c r="E57" s="178">
        <f t="shared" si="2"/>
        <v>1575.1020122973728</v>
      </c>
      <c r="F57" s="178">
        <f t="shared" si="2"/>
        <v>1636.4937777647021</v>
      </c>
      <c r="G57" s="178">
        <f t="shared" si="2"/>
        <v>1632.5670765790944</v>
      </c>
      <c r="H57" s="178">
        <f t="shared" si="2"/>
        <v>1629.299802398674</v>
      </c>
      <c r="I57" s="178">
        <f t="shared" si="2"/>
        <v>1830.0667088346913</v>
      </c>
      <c r="J57" s="178">
        <f t="shared" si="2"/>
        <v>1644.093362949016</v>
      </c>
      <c r="K57" s="178">
        <f t="shared" si="2"/>
        <v>1300.2233311758996</v>
      </c>
      <c r="L57" s="178">
        <f t="shared" si="2"/>
        <v>1323.1377975052221</v>
      </c>
      <c r="M57" s="178">
        <f t="shared" si="2"/>
        <v>1471.6021888146863</v>
      </c>
      <c r="N57" s="220">
        <f t="shared" si="2"/>
        <v>1617.1812759259803</v>
      </c>
    </row>
    <row r="58" spans="2:14" s="142" customFormat="1" x14ac:dyDescent="0.35">
      <c r="B58" s="214" t="s">
        <v>1369</v>
      </c>
      <c r="C58" s="215">
        <v>2825</v>
      </c>
      <c r="D58" s="216">
        <f t="shared" si="2"/>
        <v>4015.6372275013978</v>
      </c>
      <c r="E58" s="216">
        <f t="shared" si="2"/>
        <v>4383.9046155074666</v>
      </c>
      <c r="F58" s="216">
        <f t="shared" si="2"/>
        <v>4554.7733223500336</v>
      </c>
      <c r="G58" s="216">
        <f t="shared" si="2"/>
        <v>4543.8443264393518</v>
      </c>
      <c r="H58" s="216">
        <f t="shared" si="2"/>
        <v>4534.7506815529605</v>
      </c>
      <c r="I58" s="216">
        <f t="shared" si="2"/>
        <v>5093.5354211408903</v>
      </c>
      <c r="J58" s="216">
        <f t="shared" si="2"/>
        <v>4575.9248771733692</v>
      </c>
      <c r="K58" s="216">
        <f t="shared" si="2"/>
        <v>3618.8481877555828</v>
      </c>
      <c r="L58" s="216">
        <f t="shared" si="2"/>
        <v>3682.6249043864555</v>
      </c>
      <c r="M58" s="216">
        <f t="shared" si="2"/>
        <v>4095.8386043364421</v>
      </c>
      <c r="N58" s="217">
        <f t="shared" si="2"/>
        <v>4501.0217778235419</v>
      </c>
    </row>
    <row r="59" spans="2:14" s="142" customFormat="1" x14ac:dyDescent="0.35">
      <c r="B59" s="218" t="s">
        <v>1370</v>
      </c>
      <c r="C59" s="219">
        <v>1672</v>
      </c>
      <c r="D59" s="178">
        <f t="shared" si="2"/>
        <v>2376.6886528787031</v>
      </c>
      <c r="E59" s="178">
        <f t="shared" si="2"/>
        <v>2594.650802523357</v>
      </c>
      <c r="F59" s="178">
        <f t="shared" si="2"/>
        <v>2695.7808831749576</v>
      </c>
      <c r="G59" s="178">
        <f t="shared" si="2"/>
        <v>2689.3124650642817</v>
      </c>
      <c r="H59" s="178">
        <f t="shared" si="2"/>
        <v>2683.9303148872741</v>
      </c>
      <c r="I59" s="178">
        <f t="shared" si="2"/>
        <v>3014.6517607602009</v>
      </c>
      <c r="J59" s="178">
        <f t="shared" si="2"/>
        <v>2708.2996087199554</v>
      </c>
      <c r="K59" s="178">
        <f t="shared" si="2"/>
        <v>2141.845723868083</v>
      </c>
      <c r="L59" s="178">
        <f t="shared" si="2"/>
        <v>2179.5925097820013</v>
      </c>
      <c r="M59" s="178">
        <f t="shared" si="2"/>
        <v>2424.1565120178871</v>
      </c>
      <c r="N59" s="220">
        <f t="shared" si="2"/>
        <v>2663.9675796534375</v>
      </c>
    </row>
    <row r="60" spans="2:14" s="142" customFormat="1" x14ac:dyDescent="0.35">
      <c r="B60" s="230" t="s">
        <v>2495</v>
      </c>
      <c r="C60" s="215">
        <v>2757</v>
      </c>
      <c r="D60" s="216">
        <f t="shared" ref="D60:N66" si="3">D$28/$C$28*$C60</f>
        <v>3918.9776411403022</v>
      </c>
      <c r="E60" s="216">
        <f t="shared" si="3"/>
        <v>4278.3805398067552</v>
      </c>
      <c r="F60" s="216">
        <f t="shared" si="3"/>
        <v>4445.1363007855016</v>
      </c>
      <c r="G60" s="216">
        <f t="shared" si="3"/>
        <v>4434.4703745109</v>
      </c>
      <c r="H60" s="216">
        <f t="shared" si="3"/>
        <v>4425.5956208996495</v>
      </c>
      <c r="I60" s="216">
        <f t="shared" si="3"/>
        <v>4970.9299667559053</v>
      </c>
      <c r="J60" s="216">
        <f t="shared" si="3"/>
        <v>4465.7787208378686</v>
      </c>
      <c r="K60" s="216">
        <f t="shared" si="3"/>
        <v>3531.7396296078377</v>
      </c>
      <c r="L60" s="216">
        <f t="shared" si="3"/>
        <v>3593.9811898737903</v>
      </c>
      <c r="M60" s="216">
        <f t="shared" si="3"/>
        <v>3997.2485069577242</v>
      </c>
      <c r="N60" s="217">
        <f t="shared" si="3"/>
        <v>4392.6785987467274</v>
      </c>
    </row>
    <row r="61" spans="2:14" s="142" customFormat="1" x14ac:dyDescent="0.35">
      <c r="B61" s="218" t="s">
        <v>2275</v>
      </c>
      <c r="C61" s="219">
        <v>1603</v>
      </c>
      <c r="D61" s="178">
        <f t="shared" si="3"/>
        <v>2278.6076020122973</v>
      </c>
      <c r="E61" s="178">
        <f t="shared" si="3"/>
        <v>2487.5749021799888</v>
      </c>
      <c r="F61" s="178">
        <f t="shared" si="3"/>
        <v>2584.5315524697712</v>
      </c>
      <c r="G61" s="178">
        <f t="shared" si="3"/>
        <v>2578.3300726662942</v>
      </c>
      <c r="H61" s="178">
        <f t="shared" si="3"/>
        <v>2573.1700327537683</v>
      </c>
      <c r="I61" s="178">
        <f t="shared" si="3"/>
        <v>2890.2432849872025</v>
      </c>
      <c r="J61" s="178">
        <f t="shared" si="3"/>
        <v>2596.5336559677562</v>
      </c>
      <c r="K61" s="178">
        <f t="shared" si="3"/>
        <v>2053.456157512283</v>
      </c>
      <c r="L61" s="178">
        <f t="shared" si="3"/>
        <v>2089.645211232385</v>
      </c>
      <c r="M61" s="178">
        <f t="shared" si="3"/>
        <v>2324.116560265953</v>
      </c>
      <c r="N61" s="220">
        <f t="shared" si="3"/>
        <v>2554.0311185313758</v>
      </c>
    </row>
    <row r="62" spans="2:14" s="142" customFormat="1" x14ac:dyDescent="0.35">
      <c r="B62" s="214" t="s">
        <v>1666</v>
      </c>
      <c r="C62" s="215">
        <v>1326</v>
      </c>
      <c r="D62" s="216">
        <f t="shared" si="3"/>
        <v>1884.8619340413641</v>
      </c>
      <c r="E62" s="216">
        <f t="shared" si="3"/>
        <v>2057.7194761638584</v>
      </c>
      <c r="F62" s="216">
        <f t="shared" si="3"/>
        <v>2137.9219205083696</v>
      </c>
      <c r="G62" s="216">
        <f t="shared" si="3"/>
        <v>2132.7920626048071</v>
      </c>
      <c r="H62" s="216">
        <f t="shared" si="3"/>
        <v>2128.5236827395488</v>
      </c>
      <c r="I62" s="216">
        <f t="shared" si="3"/>
        <v>2390.8063605071929</v>
      </c>
      <c r="J62" s="216">
        <f t="shared" si="3"/>
        <v>2147.8500485422614</v>
      </c>
      <c r="K62" s="216">
        <f t="shared" si="3"/>
        <v>1698.6168838810274</v>
      </c>
      <c r="L62" s="216">
        <f t="shared" si="3"/>
        <v>1728.5524329969699</v>
      </c>
      <c r="M62" s="216">
        <f t="shared" si="3"/>
        <v>1922.5068988849991</v>
      </c>
      <c r="N62" s="217">
        <f t="shared" si="3"/>
        <v>2112.6919919978818</v>
      </c>
    </row>
    <row r="63" spans="2:14" s="142" customFormat="1" x14ac:dyDescent="0.35">
      <c r="B63" s="218" t="s">
        <v>1373</v>
      </c>
      <c r="C63" s="219">
        <v>1365</v>
      </c>
      <c r="D63" s="178">
        <f t="shared" si="3"/>
        <v>1940.2990497484629</v>
      </c>
      <c r="E63" s="178">
        <f t="shared" si="3"/>
        <v>2118.2406372275013</v>
      </c>
      <c r="F63" s="178">
        <f t="shared" si="3"/>
        <v>2200.8019769939101</v>
      </c>
      <c r="G63" s="178">
        <f t="shared" si="3"/>
        <v>2195.5212409167134</v>
      </c>
      <c r="H63" s="178">
        <f t="shared" si="3"/>
        <v>2191.1273204671825</v>
      </c>
      <c r="I63" s="178">
        <f t="shared" si="3"/>
        <v>2461.1241946397577</v>
      </c>
      <c r="J63" s="178">
        <f t="shared" si="3"/>
        <v>2211.0221087935042</v>
      </c>
      <c r="K63" s="178">
        <f t="shared" si="3"/>
        <v>1748.5762039951753</v>
      </c>
      <c r="L63" s="178">
        <f t="shared" si="3"/>
        <v>1779.3922104380572</v>
      </c>
      <c r="M63" s="178">
        <f t="shared" si="3"/>
        <v>1979.0512194404403</v>
      </c>
      <c r="N63" s="220">
        <f t="shared" si="3"/>
        <v>2174.8299917625254</v>
      </c>
    </row>
    <row r="64" spans="2:14" s="142" customFormat="1" x14ac:dyDescent="0.35">
      <c r="B64" s="214" t="s">
        <v>1374</v>
      </c>
      <c r="C64" s="215">
        <v>1347</v>
      </c>
      <c r="D64" s="216">
        <f t="shared" si="3"/>
        <v>1914.7126886528788</v>
      </c>
      <c r="E64" s="216">
        <f t="shared" si="3"/>
        <v>2090.307793659666</v>
      </c>
      <c r="F64" s="216">
        <f t="shared" si="3"/>
        <v>2171.7804124621221</v>
      </c>
      <c r="G64" s="216">
        <f t="shared" si="3"/>
        <v>2166.5693124650643</v>
      </c>
      <c r="H64" s="216">
        <f t="shared" si="3"/>
        <v>2162.233333823659</v>
      </c>
      <c r="I64" s="216">
        <f t="shared" si="3"/>
        <v>2428.6698096554969</v>
      </c>
      <c r="J64" s="216">
        <f t="shared" si="3"/>
        <v>2181.8657732929305</v>
      </c>
      <c r="K64" s="216">
        <f t="shared" si="3"/>
        <v>1725.5180562501841</v>
      </c>
      <c r="L64" s="216">
        <f t="shared" si="3"/>
        <v>1755.9276977729401</v>
      </c>
      <c r="M64" s="216">
        <f t="shared" si="3"/>
        <v>1952.9538407225443</v>
      </c>
      <c r="N64" s="217">
        <f t="shared" si="3"/>
        <v>2146.1509149480744</v>
      </c>
    </row>
    <row r="65" spans="2:14" s="142" customFormat="1" x14ac:dyDescent="0.35">
      <c r="B65" s="218" t="s">
        <v>1757</v>
      </c>
      <c r="C65" s="219">
        <v>1285</v>
      </c>
      <c r="D65" s="178">
        <f t="shared" si="3"/>
        <v>1826.5818893236446</v>
      </c>
      <c r="E65" s="178">
        <f t="shared" si="3"/>
        <v>1994.0946658149005</v>
      </c>
      <c r="F65" s="178">
        <f t="shared" si="3"/>
        <v>2071.8172457415194</v>
      </c>
      <c r="G65" s="178">
        <f t="shared" si="3"/>
        <v>2066.846003353829</v>
      </c>
      <c r="H65" s="178">
        <f t="shared" si="3"/>
        <v>2062.7096020515232</v>
      </c>
      <c r="I65" s="178">
        <f t="shared" si="3"/>
        <v>2316.8824835985997</v>
      </c>
      <c r="J65" s="178">
        <f t="shared" si="3"/>
        <v>2081.438395457621</v>
      </c>
      <c r="K65" s="178">
        <f t="shared" si="3"/>
        <v>1646.0955473507695</v>
      </c>
      <c r="L65" s="178">
        <f t="shared" si="3"/>
        <v>1675.1054874819806</v>
      </c>
      <c r="M65" s="178">
        <f t="shared" si="3"/>
        <v>1863.0628695831251</v>
      </c>
      <c r="N65" s="220">
        <f t="shared" si="3"/>
        <v>2047.3674281427436</v>
      </c>
    </row>
    <row r="66" spans="2:14" s="142" customFormat="1" x14ac:dyDescent="0.35">
      <c r="B66" s="223" t="s">
        <v>32</v>
      </c>
      <c r="C66" s="224">
        <v>1709</v>
      </c>
      <c r="D66" s="225">
        <f t="shared" si="3"/>
        <v>2429.2828395751817</v>
      </c>
      <c r="E66" s="225">
        <f t="shared" si="3"/>
        <v>2652.0683143016849</v>
      </c>
      <c r="F66" s="225">
        <f t="shared" si="3"/>
        <v>2755.4363213791885</v>
      </c>
      <c r="G66" s="225">
        <f t="shared" si="3"/>
        <v>2748.8247624371156</v>
      </c>
      <c r="H66" s="225">
        <f t="shared" si="3"/>
        <v>2743.3235096545163</v>
      </c>
      <c r="I66" s="225">
        <f t="shared" si="3"/>
        <v>3081.3635521167366</v>
      </c>
      <c r="J66" s="225">
        <f t="shared" si="3"/>
        <v>2768.2320761378014</v>
      </c>
      <c r="K66" s="225">
        <f t="shared" si="3"/>
        <v>2189.2430275661209</v>
      </c>
      <c r="L66" s="225">
        <f t="shared" si="3"/>
        <v>2227.8251191491868</v>
      </c>
      <c r="M66" s="225">
        <f t="shared" si="3"/>
        <v>2477.8011238268955</v>
      </c>
      <c r="N66" s="226">
        <f t="shared" si="3"/>
        <v>2722.9190153275867</v>
      </c>
    </row>
    <row r="67" spans="2:14" s="142" customFormat="1" x14ac:dyDescent="0.35"/>
    <row r="68" spans="2:14" s="142" customFormat="1" ht="17.5" thickBot="1" x14ac:dyDescent="0.45">
      <c r="B68" s="176" t="s">
        <v>2825</v>
      </c>
      <c r="C68" s="176"/>
      <c r="D68" s="176"/>
      <c r="E68" s="176"/>
      <c r="F68" s="176"/>
      <c r="G68" s="176"/>
      <c r="H68" s="176"/>
      <c r="I68" s="176"/>
      <c r="J68" s="176"/>
      <c r="K68" s="176"/>
      <c r="L68" s="176"/>
      <c r="M68" s="176"/>
      <c r="N68" s="176"/>
    </row>
    <row r="69" spans="2:14" s="142" customFormat="1" ht="15" thickTop="1" x14ac:dyDescent="0.35">
      <c r="B69" s="179" t="s">
        <v>2826</v>
      </c>
      <c r="C69" s="180">
        <f>$G$25</f>
        <v>607</v>
      </c>
      <c r="D69" s="180">
        <f>VLOOKUP(D$70,HDD_CDD!$B$5:$F$15,4,FALSE)</f>
        <v>58.789473684210542</v>
      </c>
      <c r="E69" s="180">
        <f>VLOOKUP(E$70,HDD_CDD!$B$5:$F$15,4,FALSE)</f>
        <v>28.105263157894736</v>
      </c>
      <c r="F69" s="180">
        <f>VLOOKUP(F$70,HDD_CDD!$B$5:$F$15,4,FALSE)</f>
        <v>53.210526315789473</v>
      </c>
      <c r="G69" s="180">
        <f>VLOOKUP(G$70,HDD_CDD!$B$5:$F$15,4,FALSE)</f>
        <v>30.052631578947352</v>
      </c>
      <c r="H69" s="180">
        <f>VLOOKUP(H$70,HDD_CDD!$B$5:$F$15,4,FALSE)</f>
        <v>44.842105263157897</v>
      </c>
      <c r="I69" s="180">
        <f>VLOOKUP(I$70,HDD_CDD!$B$5:$F$15,4,FALSE)</f>
        <v>53.789473684210535</v>
      </c>
      <c r="J69" s="180">
        <f>VLOOKUP(J$70,HDD_CDD!$B$5:$F$15,4,FALSE)</f>
        <v>31.894736842105267</v>
      </c>
      <c r="K69" s="180">
        <f>VLOOKUP(K$70,HDD_CDD!$B$5:$F$15,4,FALSE)</f>
        <v>106.78947368421052</v>
      </c>
      <c r="L69" s="180">
        <f>VLOOKUP(L$70,HDD_CDD!$B$5:$F$15,4,FALSE)</f>
        <v>206.15789473684214</v>
      </c>
      <c r="M69" s="180">
        <f>VLOOKUP(M$70,HDD_CDD!$B$5:$F$15,4,FALSE)</f>
        <v>55.684210526315788</v>
      </c>
      <c r="N69" s="180">
        <f>VLOOKUP(N$70,HDD_CDD!$B$5:$F$15,4,FALSE)</f>
        <v>11.157894736842104</v>
      </c>
    </row>
    <row r="70" spans="2:14" s="142" customFormat="1" x14ac:dyDescent="0.35">
      <c r="B70" s="211" t="s">
        <v>2827</v>
      </c>
      <c r="C70" s="212" t="s">
        <v>2294</v>
      </c>
      <c r="D70" s="212" t="s">
        <v>1361</v>
      </c>
      <c r="E70" s="212" t="s">
        <v>1811</v>
      </c>
      <c r="F70" s="212" t="s">
        <v>1812</v>
      </c>
      <c r="G70" s="212" t="s">
        <v>1362</v>
      </c>
      <c r="H70" s="212" t="s">
        <v>1813</v>
      </c>
      <c r="I70" s="212" t="s">
        <v>1814</v>
      </c>
      <c r="J70" s="212" t="s">
        <v>1815</v>
      </c>
      <c r="K70" s="212" t="s">
        <v>1816</v>
      </c>
      <c r="L70" s="212" t="s">
        <v>1817</v>
      </c>
      <c r="M70" s="212" t="s">
        <v>1818</v>
      </c>
      <c r="N70" s="213" t="s">
        <v>1819</v>
      </c>
    </row>
    <row r="71" spans="2:14" s="142" customFormat="1" x14ac:dyDescent="0.35">
      <c r="B71" s="214" t="s">
        <v>2269</v>
      </c>
      <c r="C71" s="222">
        <v>725</v>
      </c>
      <c r="D71" s="216">
        <f t="shared" ref="D71:N80" si="4">D$69/$C$69*$C71</f>
        <v>70.21806988641292</v>
      </c>
      <c r="E71" s="216">
        <f t="shared" si="4"/>
        <v>33.568889274256478</v>
      </c>
      <c r="F71" s="216">
        <f t="shared" si="4"/>
        <v>63.554582502384456</v>
      </c>
      <c r="G71" s="216">
        <f t="shared" si="4"/>
        <v>35.894823549813559</v>
      </c>
      <c r="H71" s="216">
        <f t="shared" si="4"/>
        <v>53.559351426341799</v>
      </c>
      <c r="I71" s="216">
        <f t="shared" si="4"/>
        <v>64.246076476198752</v>
      </c>
      <c r="J71" s="216">
        <f t="shared" si="4"/>
        <v>38.095031648313544</v>
      </c>
      <c r="K71" s="216">
        <f t="shared" si="4"/>
        <v>127.54920662446891</v>
      </c>
      <c r="L71" s="216">
        <f t="shared" si="4"/>
        <v>246.23471776640946</v>
      </c>
      <c r="M71" s="216">
        <f t="shared" si="4"/>
        <v>66.509147663227253</v>
      </c>
      <c r="N71" s="217">
        <f t="shared" si="4"/>
        <v>13.32697476805688</v>
      </c>
    </row>
    <row r="72" spans="2:14" s="142" customFormat="1" x14ac:dyDescent="0.35">
      <c r="B72" s="218" t="s">
        <v>2270</v>
      </c>
      <c r="C72" s="219">
        <v>1475</v>
      </c>
      <c r="D72" s="178">
        <f t="shared" si="4"/>
        <v>142.85745252752974</v>
      </c>
      <c r="E72" s="178">
        <f t="shared" si="4"/>
        <v>68.295326454521799</v>
      </c>
      <c r="F72" s="178">
        <f t="shared" si="4"/>
        <v>129.30070233243734</v>
      </c>
      <c r="G72" s="178">
        <f t="shared" si="4"/>
        <v>73.027399635827578</v>
      </c>
      <c r="H72" s="178">
        <f t="shared" si="4"/>
        <v>108.96557703979883</v>
      </c>
      <c r="I72" s="178">
        <f t="shared" si="4"/>
        <v>130.70753489985262</v>
      </c>
      <c r="J72" s="178">
        <f t="shared" si="4"/>
        <v>77.503685077603407</v>
      </c>
      <c r="K72" s="178">
        <f t="shared" si="4"/>
        <v>259.49666175322983</v>
      </c>
      <c r="L72" s="178">
        <f t="shared" si="4"/>
        <v>500.9602878695917</v>
      </c>
      <c r="M72" s="178">
        <f t="shared" si="4"/>
        <v>135.31171421139339</v>
      </c>
      <c r="N72" s="220">
        <f t="shared" si="4"/>
        <v>27.113500390184686</v>
      </c>
    </row>
    <row r="73" spans="2:14" s="142" customFormat="1" x14ac:dyDescent="0.35">
      <c r="B73" s="228" t="s">
        <v>2816</v>
      </c>
      <c r="C73" s="222">
        <v>996</v>
      </c>
      <c r="D73" s="216">
        <f t="shared" si="4"/>
        <v>96.465100147403135</v>
      </c>
      <c r="E73" s="216">
        <f t="shared" si="4"/>
        <v>46.116708575392352</v>
      </c>
      <c r="F73" s="216">
        <f t="shared" si="4"/>
        <v>87.310847134310237</v>
      </c>
      <c r="G73" s="216">
        <f t="shared" si="4"/>
        <v>49.312061042226624</v>
      </c>
      <c r="H73" s="216">
        <f t="shared" si="4"/>
        <v>73.579467614670946</v>
      </c>
      <c r="I73" s="216">
        <f t="shared" si="4"/>
        <v>88.260816786612352</v>
      </c>
      <c r="J73" s="216">
        <f t="shared" si="4"/>
        <v>52.334691754096944</v>
      </c>
      <c r="K73" s="216">
        <f t="shared" si="4"/>
        <v>175.22622041099453</v>
      </c>
      <c r="L73" s="216">
        <f t="shared" si="4"/>
        <v>338.27555709702597</v>
      </c>
      <c r="M73" s="216">
        <f t="shared" si="4"/>
        <v>91.369808375964624</v>
      </c>
      <c r="N73" s="217">
        <f t="shared" si="4"/>
        <v>18.308506026185729</v>
      </c>
    </row>
    <row r="74" spans="2:14" s="142" customFormat="1" x14ac:dyDescent="0.35">
      <c r="B74" s="218" t="s">
        <v>1375</v>
      </c>
      <c r="C74" s="221">
        <v>572</v>
      </c>
      <c r="D74" s="178">
        <f t="shared" si="4"/>
        <v>55.39963582762509</v>
      </c>
      <c r="E74" s="178">
        <f t="shared" si="4"/>
        <v>26.484696089482352</v>
      </c>
      <c r="F74" s="178">
        <f t="shared" si="4"/>
        <v>50.142374057053665</v>
      </c>
      <c r="G74" s="178">
        <f t="shared" si="4"/>
        <v>28.319778028266697</v>
      </c>
      <c r="H74" s="178">
        <f t="shared" si="4"/>
        <v>42.256481401196567</v>
      </c>
      <c r="I74" s="178">
        <f t="shared" si="4"/>
        <v>50.687938957773355</v>
      </c>
      <c r="J74" s="178">
        <f t="shared" si="4"/>
        <v>30.055666348738406</v>
      </c>
      <c r="K74" s="178">
        <f t="shared" si="4"/>
        <v>100.63192577820168</v>
      </c>
      <c r="L74" s="178">
        <f t="shared" si="4"/>
        <v>194.2707014653603</v>
      </c>
      <c r="M74" s="178">
        <f t="shared" si="4"/>
        <v>52.473424087401369</v>
      </c>
      <c r="N74" s="220">
        <f t="shared" si="4"/>
        <v>10.514523541142808</v>
      </c>
    </row>
    <row r="75" spans="2:14" s="142" customFormat="1" x14ac:dyDescent="0.35">
      <c r="B75" s="214" t="s">
        <v>1665</v>
      </c>
      <c r="C75" s="215">
        <v>1088</v>
      </c>
      <c r="D75" s="216">
        <f t="shared" si="4"/>
        <v>105.37553108471346</v>
      </c>
      <c r="E75" s="216">
        <f t="shared" si="4"/>
        <v>50.376484869504893</v>
      </c>
      <c r="F75" s="216">
        <f t="shared" si="4"/>
        <v>95.375704500130055</v>
      </c>
      <c r="G75" s="216">
        <f t="shared" si="4"/>
        <v>53.866990375444345</v>
      </c>
      <c r="H75" s="216">
        <f t="shared" si="4"/>
        <v>80.375964623255001</v>
      </c>
      <c r="I75" s="216">
        <f t="shared" si="4"/>
        <v>96.413422353247228</v>
      </c>
      <c r="J75" s="216">
        <f t="shared" si="4"/>
        <v>57.168819908089837</v>
      </c>
      <c r="K75" s="216">
        <f t="shared" si="4"/>
        <v>191.41177490678922</v>
      </c>
      <c r="L75" s="216">
        <f t="shared" si="4"/>
        <v>369.52189369634965</v>
      </c>
      <c r="M75" s="216">
        <f t="shared" si="4"/>
        <v>99.809589872539661</v>
      </c>
      <c r="N75" s="217">
        <f t="shared" si="4"/>
        <v>19.999653169166738</v>
      </c>
    </row>
    <row r="76" spans="2:14" s="142" customFormat="1" x14ac:dyDescent="0.35">
      <c r="B76" s="229" t="s">
        <v>2817</v>
      </c>
      <c r="C76" s="221">
        <v>858</v>
      </c>
      <c r="D76" s="178">
        <f t="shared" si="4"/>
        <v>83.099453741437642</v>
      </c>
      <c r="E76" s="178">
        <f t="shared" si="4"/>
        <v>39.727044134223526</v>
      </c>
      <c r="F76" s="178">
        <f t="shared" si="4"/>
        <v>75.213561085580508</v>
      </c>
      <c r="G76" s="178">
        <f t="shared" si="4"/>
        <v>42.479667042400045</v>
      </c>
      <c r="H76" s="178">
        <f t="shared" si="4"/>
        <v>63.38472210179485</v>
      </c>
      <c r="I76" s="178">
        <f t="shared" si="4"/>
        <v>76.031908436660032</v>
      </c>
      <c r="J76" s="178">
        <f t="shared" si="4"/>
        <v>45.083499523107612</v>
      </c>
      <c r="K76" s="178">
        <f t="shared" si="4"/>
        <v>150.94788866730252</v>
      </c>
      <c r="L76" s="178">
        <f t="shared" si="4"/>
        <v>291.40605219804047</v>
      </c>
      <c r="M76" s="178">
        <f t="shared" si="4"/>
        <v>78.710136131102047</v>
      </c>
      <c r="N76" s="220">
        <f t="shared" si="4"/>
        <v>15.771785311714211</v>
      </c>
    </row>
    <row r="77" spans="2:14" s="142" customFormat="1" x14ac:dyDescent="0.35">
      <c r="B77" s="214" t="s">
        <v>1376</v>
      </c>
      <c r="C77" s="222">
        <v>834</v>
      </c>
      <c r="D77" s="216">
        <f t="shared" si="4"/>
        <v>80.774993496921908</v>
      </c>
      <c r="E77" s="216">
        <f t="shared" si="4"/>
        <v>38.615798144455042</v>
      </c>
      <c r="F77" s="216">
        <f t="shared" si="4"/>
        <v>73.109685251018803</v>
      </c>
      <c r="G77" s="216">
        <f t="shared" si="4"/>
        <v>41.291424607647592</v>
      </c>
      <c r="H77" s="216">
        <f t="shared" si="4"/>
        <v>61.611722882164223</v>
      </c>
      <c r="I77" s="216">
        <f t="shared" si="4"/>
        <v>73.905141767103117</v>
      </c>
      <c r="J77" s="216">
        <f t="shared" si="4"/>
        <v>43.822422613370335</v>
      </c>
      <c r="K77" s="216">
        <f t="shared" si="4"/>
        <v>146.72557010318218</v>
      </c>
      <c r="L77" s="216">
        <f t="shared" si="4"/>
        <v>283.25483395473861</v>
      </c>
      <c r="M77" s="216">
        <f t="shared" si="4"/>
        <v>76.508454001560736</v>
      </c>
      <c r="N77" s="217">
        <f t="shared" si="4"/>
        <v>15.33061649180612</v>
      </c>
    </row>
    <row r="78" spans="2:14" s="142" customFormat="1" x14ac:dyDescent="0.35">
      <c r="B78" s="218" t="s">
        <v>2271</v>
      </c>
      <c r="C78" s="221">
        <v>934</v>
      </c>
      <c r="D78" s="178">
        <f t="shared" si="4"/>
        <v>90.460244515737472</v>
      </c>
      <c r="E78" s="178">
        <f t="shared" si="4"/>
        <v>43.245989768490418</v>
      </c>
      <c r="F78" s="178">
        <f t="shared" si="4"/>
        <v>81.875834561692528</v>
      </c>
      <c r="G78" s="178">
        <f t="shared" si="4"/>
        <v>46.242434752449462</v>
      </c>
      <c r="H78" s="178">
        <f t="shared" si="4"/>
        <v>68.999219630625163</v>
      </c>
      <c r="I78" s="178">
        <f t="shared" si="4"/>
        <v>82.766669556923631</v>
      </c>
      <c r="J78" s="178">
        <f t="shared" si="4"/>
        <v>49.076909737275649</v>
      </c>
      <c r="K78" s="178">
        <f t="shared" si="4"/>
        <v>164.31856412035029</v>
      </c>
      <c r="L78" s="178">
        <f t="shared" si="4"/>
        <v>317.2182433018296</v>
      </c>
      <c r="M78" s="178">
        <f t="shared" si="4"/>
        <v>85.682129541316215</v>
      </c>
      <c r="N78" s="220">
        <f t="shared" si="4"/>
        <v>17.16881990808983</v>
      </c>
    </row>
    <row r="79" spans="2:14" s="142" customFormat="1" x14ac:dyDescent="0.35">
      <c r="B79" s="214" t="s">
        <v>1372</v>
      </c>
      <c r="C79" s="222">
        <v>826</v>
      </c>
      <c r="D79" s="216">
        <f t="shared" si="4"/>
        <v>80.000173415416654</v>
      </c>
      <c r="E79" s="216">
        <f t="shared" si="4"/>
        <v>38.245382814532206</v>
      </c>
      <c r="F79" s="216">
        <f t="shared" si="4"/>
        <v>72.408393306164911</v>
      </c>
      <c r="G79" s="216">
        <f t="shared" si="4"/>
        <v>40.895343796063443</v>
      </c>
      <c r="H79" s="216">
        <f t="shared" si="4"/>
        <v>61.020723142287345</v>
      </c>
      <c r="I79" s="216">
        <f t="shared" si="4"/>
        <v>73.196219543917465</v>
      </c>
      <c r="J79" s="216">
        <f t="shared" si="4"/>
        <v>43.402063643457907</v>
      </c>
      <c r="K79" s="216">
        <f t="shared" si="4"/>
        <v>145.31813058180873</v>
      </c>
      <c r="L79" s="216">
        <f t="shared" si="4"/>
        <v>280.53776120697137</v>
      </c>
      <c r="M79" s="216">
        <f t="shared" si="4"/>
        <v>75.774559958380294</v>
      </c>
      <c r="N79" s="217">
        <f t="shared" si="4"/>
        <v>15.183560218503425</v>
      </c>
    </row>
    <row r="80" spans="2:14" s="142" customFormat="1" x14ac:dyDescent="0.35">
      <c r="B80" s="218" t="s">
        <v>1365</v>
      </c>
      <c r="C80" s="219">
        <v>1220</v>
      </c>
      <c r="D80" s="178">
        <f t="shared" si="4"/>
        <v>118.16006242955002</v>
      </c>
      <c r="E80" s="178">
        <f t="shared" si="4"/>
        <v>56.488337813231588</v>
      </c>
      <c r="F80" s="178">
        <f t="shared" si="4"/>
        <v>106.94702159021936</v>
      </c>
      <c r="G80" s="178">
        <f t="shared" si="4"/>
        <v>60.402323766582811</v>
      </c>
      <c r="H80" s="178">
        <f t="shared" si="4"/>
        <v>90.127460331223446</v>
      </c>
      <c r="I80" s="178">
        <f t="shared" si="4"/>
        <v>108.11063903581031</v>
      </c>
      <c r="J80" s="178">
        <f t="shared" si="4"/>
        <v>64.104742911644848</v>
      </c>
      <c r="K80" s="178">
        <f t="shared" si="4"/>
        <v>214.63452700945115</v>
      </c>
      <c r="L80" s="178">
        <f t="shared" si="4"/>
        <v>414.35359403450974</v>
      </c>
      <c r="M80" s="178">
        <f t="shared" si="4"/>
        <v>111.91884158501691</v>
      </c>
      <c r="N80" s="220">
        <f t="shared" si="4"/>
        <v>22.426081678661234</v>
      </c>
    </row>
    <row r="81" spans="2:14" s="142" customFormat="1" x14ac:dyDescent="0.35">
      <c r="B81" s="214" t="s">
        <v>1377</v>
      </c>
      <c r="C81" s="222">
        <v>892</v>
      </c>
      <c r="D81" s="216">
        <f t="shared" ref="D81:N90" si="5">D$69/$C$69*$C81</f>
        <v>86.39243908783493</v>
      </c>
      <c r="E81" s="216">
        <f t="shared" si="5"/>
        <v>41.301309286395558</v>
      </c>
      <c r="F81" s="216">
        <f t="shared" si="5"/>
        <v>78.194051851209565</v>
      </c>
      <c r="G81" s="216">
        <f t="shared" si="5"/>
        <v>44.163010491632683</v>
      </c>
      <c r="H81" s="216">
        <f t="shared" si="5"/>
        <v>65.89647099627156</v>
      </c>
      <c r="I81" s="216">
        <f t="shared" si="5"/>
        <v>79.044827885199012</v>
      </c>
      <c r="J81" s="216">
        <f t="shared" si="5"/>
        <v>46.870025145235417</v>
      </c>
      <c r="K81" s="216">
        <f t="shared" si="5"/>
        <v>156.92950663313968</v>
      </c>
      <c r="L81" s="216">
        <f t="shared" si="5"/>
        <v>302.95361137605136</v>
      </c>
      <c r="M81" s="216">
        <f t="shared" si="5"/>
        <v>81.82918581461891</v>
      </c>
      <c r="N81" s="217">
        <f t="shared" si="5"/>
        <v>16.396774473250673</v>
      </c>
    </row>
    <row r="82" spans="2:14" s="142" customFormat="1" x14ac:dyDescent="0.35">
      <c r="B82" s="231" t="s">
        <v>1368</v>
      </c>
      <c r="C82" s="219">
        <v>1719</v>
      </c>
      <c r="D82" s="178">
        <f t="shared" si="5"/>
        <v>166.48946501343974</v>
      </c>
      <c r="E82" s="178">
        <f t="shared" si="5"/>
        <v>79.592994017168124</v>
      </c>
      <c r="F82" s="178">
        <f t="shared" si="5"/>
        <v>150.69010665048123</v>
      </c>
      <c r="G82" s="178">
        <f t="shared" si="5"/>
        <v>85.10786438914414</v>
      </c>
      <c r="H82" s="178">
        <f t="shared" si="5"/>
        <v>126.99106910604353</v>
      </c>
      <c r="I82" s="178">
        <f t="shared" si="5"/>
        <v>152.32966270701468</v>
      </c>
      <c r="J82" s="178">
        <f t="shared" si="5"/>
        <v>90.324633659932374</v>
      </c>
      <c r="K82" s="178">
        <f t="shared" si="5"/>
        <v>302.42356715512011</v>
      </c>
      <c r="L82" s="178">
        <f t="shared" si="5"/>
        <v>583.83100667649364</v>
      </c>
      <c r="M82" s="178">
        <f t="shared" si="5"/>
        <v>157.69548252839678</v>
      </c>
      <c r="N82" s="220">
        <f t="shared" si="5"/>
        <v>31.598716725916933</v>
      </c>
    </row>
    <row r="83" spans="2:14" s="142" customFormat="1" x14ac:dyDescent="0.35">
      <c r="B83" s="230" t="s">
        <v>2483</v>
      </c>
      <c r="C83" s="215">
        <v>1267</v>
      </c>
      <c r="D83" s="216">
        <f t="shared" si="5"/>
        <v>122.71213040839335</v>
      </c>
      <c r="E83" s="216">
        <f t="shared" si="5"/>
        <v>58.664527876528219</v>
      </c>
      <c r="F83" s="216">
        <f t="shared" si="5"/>
        <v>111.06711176623601</v>
      </c>
      <c r="G83" s="216">
        <f t="shared" si="5"/>
        <v>62.729298534639689</v>
      </c>
      <c r="H83" s="216">
        <f t="shared" si="5"/>
        <v>93.599583803000087</v>
      </c>
      <c r="I83" s="216">
        <f t="shared" si="5"/>
        <v>112.27555709702595</v>
      </c>
      <c r="J83" s="216">
        <f t="shared" si="5"/>
        <v>66.574351859880352</v>
      </c>
      <c r="K83" s="216">
        <f t="shared" si="5"/>
        <v>222.90323419752016</v>
      </c>
      <c r="L83" s="216">
        <f t="shared" si="5"/>
        <v>430.31639642764247</v>
      </c>
      <c r="M83" s="216">
        <f t="shared" si="5"/>
        <v>116.23046908870198</v>
      </c>
      <c r="N83" s="217">
        <f t="shared" si="5"/>
        <v>23.290037284314575</v>
      </c>
    </row>
    <row r="84" spans="2:14" s="142" customFormat="1" x14ac:dyDescent="0.35">
      <c r="B84" s="231" t="s">
        <v>2485</v>
      </c>
      <c r="C84" s="219">
        <v>3313</v>
      </c>
      <c r="D84" s="178">
        <f t="shared" si="5"/>
        <v>320.87236625336004</v>
      </c>
      <c r="E84" s="178">
        <f t="shared" si="5"/>
        <v>153.39824850429201</v>
      </c>
      <c r="F84" s="178">
        <f t="shared" si="5"/>
        <v>290.42252666262027</v>
      </c>
      <c r="G84" s="178">
        <f t="shared" si="5"/>
        <v>164.02696609728596</v>
      </c>
      <c r="H84" s="178">
        <f t="shared" si="5"/>
        <v>244.74776727651087</v>
      </c>
      <c r="I84" s="178">
        <f t="shared" si="5"/>
        <v>293.58241567675373</v>
      </c>
      <c r="J84" s="178">
        <f t="shared" si="5"/>
        <v>174.08115841498312</v>
      </c>
      <c r="K84" s="178">
        <f t="shared" si="5"/>
        <v>582.85589178878001</v>
      </c>
      <c r="L84" s="178">
        <f t="shared" si="5"/>
        <v>1125.2077516691236</v>
      </c>
      <c r="M84" s="178">
        <f t="shared" si="5"/>
        <v>303.92387063209918</v>
      </c>
      <c r="N84" s="220">
        <f t="shared" si="5"/>
        <v>60.899679181479229</v>
      </c>
    </row>
    <row r="85" spans="2:14" s="142" customFormat="1" x14ac:dyDescent="0.35">
      <c r="B85" s="230" t="s">
        <v>2486</v>
      </c>
      <c r="C85" s="215">
        <v>1575</v>
      </c>
      <c r="D85" s="216">
        <f t="shared" si="5"/>
        <v>152.54270354634531</v>
      </c>
      <c r="E85" s="216">
        <f t="shared" si="5"/>
        <v>72.925518078557175</v>
      </c>
      <c r="F85" s="216">
        <f t="shared" si="5"/>
        <v>138.06685164311105</v>
      </c>
      <c r="G85" s="216">
        <f t="shared" si="5"/>
        <v>77.978409780629448</v>
      </c>
      <c r="H85" s="216">
        <f t="shared" si="5"/>
        <v>116.35307378825978</v>
      </c>
      <c r="I85" s="216">
        <f t="shared" si="5"/>
        <v>139.56906268967313</v>
      </c>
      <c r="J85" s="216">
        <f t="shared" si="5"/>
        <v>82.758172201508728</v>
      </c>
      <c r="K85" s="216">
        <f t="shared" si="5"/>
        <v>277.089655770398</v>
      </c>
      <c r="L85" s="216">
        <f t="shared" si="5"/>
        <v>534.92369721668263</v>
      </c>
      <c r="M85" s="216">
        <f t="shared" si="5"/>
        <v>144.48538975114886</v>
      </c>
      <c r="N85" s="217">
        <f t="shared" si="5"/>
        <v>28.951703806468394</v>
      </c>
    </row>
    <row r="86" spans="2:14" s="142" customFormat="1" x14ac:dyDescent="0.35">
      <c r="B86" s="229" t="s">
        <v>2818</v>
      </c>
      <c r="C86" s="219">
        <v>1106</v>
      </c>
      <c r="D86" s="178">
        <f t="shared" si="5"/>
        <v>107.11887626810027</v>
      </c>
      <c r="E86" s="178">
        <f t="shared" si="5"/>
        <v>51.209919361831261</v>
      </c>
      <c r="F86" s="178">
        <f t="shared" si="5"/>
        <v>96.953611376051327</v>
      </c>
      <c r="G86" s="178">
        <f t="shared" si="5"/>
        <v>54.758172201508678</v>
      </c>
      <c r="H86" s="178">
        <f t="shared" si="5"/>
        <v>81.70571403797797</v>
      </c>
      <c r="I86" s="178">
        <f t="shared" si="5"/>
        <v>98.008497355414917</v>
      </c>
      <c r="J86" s="178">
        <f t="shared" si="5"/>
        <v>58.114627590392793</v>
      </c>
      <c r="K86" s="178">
        <f t="shared" si="5"/>
        <v>194.57851382987948</v>
      </c>
      <c r="L86" s="178">
        <f t="shared" si="5"/>
        <v>375.63530737882604</v>
      </c>
      <c r="M86" s="178">
        <f t="shared" si="5"/>
        <v>101.46085146969565</v>
      </c>
      <c r="N86" s="220">
        <f t="shared" si="5"/>
        <v>20.330529784097806</v>
      </c>
    </row>
    <row r="87" spans="2:14" s="142" customFormat="1" x14ac:dyDescent="0.35">
      <c r="B87" s="214" t="s">
        <v>2267</v>
      </c>
      <c r="C87" s="215">
        <v>1108</v>
      </c>
      <c r="D87" s="216">
        <f t="shared" si="5"/>
        <v>107.31258128847658</v>
      </c>
      <c r="E87" s="216">
        <f t="shared" si="5"/>
        <v>51.302523194311966</v>
      </c>
      <c r="F87" s="216">
        <f t="shared" si="5"/>
        <v>97.1289343622648</v>
      </c>
      <c r="G87" s="216">
        <f t="shared" si="5"/>
        <v>54.857192404404721</v>
      </c>
      <c r="H87" s="216">
        <f t="shared" si="5"/>
        <v>81.853463972947196</v>
      </c>
      <c r="I87" s="216">
        <f t="shared" si="5"/>
        <v>98.18572791121133</v>
      </c>
      <c r="J87" s="216">
        <f t="shared" si="5"/>
        <v>58.2197173328709</v>
      </c>
      <c r="K87" s="216">
        <f t="shared" si="5"/>
        <v>194.93037371022282</v>
      </c>
      <c r="L87" s="216">
        <f t="shared" si="5"/>
        <v>376.31457556576783</v>
      </c>
      <c r="M87" s="216">
        <f t="shared" si="5"/>
        <v>101.64432498049077</v>
      </c>
      <c r="N87" s="217">
        <f t="shared" si="5"/>
        <v>20.367293852423479</v>
      </c>
    </row>
    <row r="88" spans="2:14" s="142" customFormat="1" x14ac:dyDescent="0.35">
      <c r="B88" s="218" t="s">
        <v>1366</v>
      </c>
      <c r="C88" s="219">
        <v>1061</v>
      </c>
      <c r="D88" s="178">
        <f t="shared" si="5"/>
        <v>102.76051330963325</v>
      </c>
      <c r="E88" s="178">
        <f t="shared" si="5"/>
        <v>49.126333131015343</v>
      </c>
      <c r="F88" s="178">
        <f t="shared" si="5"/>
        <v>93.008844186248155</v>
      </c>
      <c r="G88" s="178">
        <f t="shared" si="5"/>
        <v>52.530217636347842</v>
      </c>
      <c r="H88" s="178">
        <f t="shared" si="5"/>
        <v>78.381340501170556</v>
      </c>
      <c r="I88" s="178">
        <f t="shared" si="5"/>
        <v>94.020809849995686</v>
      </c>
      <c r="J88" s="178">
        <f t="shared" si="5"/>
        <v>55.750108384635404</v>
      </c>
      <c r="K88" s="178">
        <f t="shared" si="5"/>
        <v>186.66166652215381</v>
      </c>
      <c r="L88" s="178">
        <f t="shared" si="5"/>
        <v>360.35177317263509</v>
      </c>
      <c r="M88" s="178">
        <f t="shared" si="5"/>
        <v>97.332697476805691</v>
      </c>
      <c r="N88" s="220">
        <f t="shared" si="5"/>
        <v>19.503338246770138</v>
      </c>
    </row>
    <row r="89" spans="2:14" s="142" customFormat="1" x14ac:dyDescent="0.35">
      <c r="B89" s="214" t="s">
        <v>2272</v>
      </c>
      <c r="C89" s="215">
        <v>1010</v>
      </c>
      <c r="D89" s="216">
        <f t="shared" si="5"/>
        <v>97.821035290037315</v>
      </c>
      <c r="E89" s="216">
        <f t="shared" si="5"/>
        <v>46.764935402757303</v>
      </c>
      <c r="F89" s="216">
        <f t="shared" si="5"/>
        <v>88.538108037804548</v>
      </c>
      <c r="G89" s="216">
        <f t="shared" si="5"/>
        <v>50.005202462498886</v>
      </c>
      <c r="H89" s="216">
        <f t="shared" si="5"/>
        <v>74.613717159455476</v>
      </c>
      <c r="I89" s="216">
        <f t="shared" si="5"/>
        <v>89.501430677187216</v>
      </c>
      <c r="J89" s="216">
        <f t="shared" si="5"/>
        <v>53.070319951443693</v>
      </c>
      <c r="K89" s="216">
        <f t="shared" si="5"/>
        <v>177.68923957339808</v>
      </c>
      <c r="L89" s="216">
        <f t="shared" si="5"/>
        <v>343.03043440561873</v>
      </c>
      <c r="M89" s="216">
        <f t="shared" si="5"/>
        <v>92.654122951530383</v>
      </c>
      <c r="N89" s="217">
        <f t="shared" si="5"/>
        <v>18.565854504465445</v>
      </c>
    </row>
    <row r="90" spans="2:14" s="142" customFormat="1" x14ac:dyDescent="0.35">
      <c r="B90" s="229" t="s">
        <v>811</v>
      </c>
      <c r="C90" s="221">
        <v>928</v>
      </c>
      <c r="D90" s="178">
        <f t="shared" si="5"/>
        <v>89.879129454608545</v>
      </c>
      <c r="E90" s="178">
        <f t="shared" si="5"/>
        <v>42.968178271048295</v>
      </c>
      <c r="F90" s="178">
        <f t="shared" si="5"/>
        <v>81.349865603052109</v>
      </c>
      <c r="G90" s="178">
        <f t="shared" si="5"/>
        <v>45.945374143761356</v>
      </c>
      <c r="H90" s="178">
        <f t="shared" si="5"/>
        <v>68.555969825717511</v>
      </c>
      <c r="I90" s="178">
        <f t="shared" si="5"/>
        <v>82.234977889534392</v>
      </c>
      <c r="J90" s="178">
        <f t="shared" si="5"/>
        <v>48.761640509841328</v>
      </c>
      <c r="K90" s="178">
        <f t="shared" si="5"/>
        <v>163.26298447932021</v>
      </c>
      <c r="L90" s="178">
        <f t="shared" si="5"/>
        <v>315.18043874100414</v>
      </c>
      <c r="M90" s="178">
        <f t="shared" si="5"/>
        <v>85.131709008930898</v>
      </c>
      <c r="N90" s="220">
        <f t="shared" si="5"/>
        <v>17.058527703112805</v>
      </c>
    </row>
    <row r="91" spans="2:14" s="142" customFormat="1" x14ac:dyDescent="0.35">
      <c r="B91" s="214" t="s">
        <v>2819</v>
      </c>
      <c r="C91" s="215">
        <v>1405</v>
      </c>
      <c r="D91" s="216">
        <f t="shared" ref="D91:N100" si="6">D$69/$C$69*$C91</f>
        <v>136.07777681435883</v>
      </c>
      <c r="E91" s="216">
        <f t="shared" si="6"/>
        <v>65.054192317697044</v>
      </c>
      <c r="F91" s="216">
        <f t="shared" si="6"/>
        <v>123.16439781496574</v>
      </c>
      <c r="G91" s="216">
        <f t="shared" si="6"/>
        <v>69.561692534466275</v>
      </c>
      <c r="H91" s="216">
        <f t="shared" si="6"/>
        <v>103.79432931587618</v>
      </c>
      <c r="I91" s="216">
        <f t="shared" si="6"/>
        <v>124.50446544697826</v>
      </c>
      <c r="J91" s="216">
        <f t="shared" si="6"/>
        <v>73.825544090869684</v>
      </c>
      <c r="K91" s="216">
        <f t="shared" si="6"/>
        <v>247.18156594121217</v>
      </c>
      <c r="L91" s="216">
        <f t="shared" si="6"/>
        <v>477.18590132662803</v>
      </c>
      <c r="M91" s="216">
        <f t="shared" si="6"/>
        <v>128.89014133356454</v>
      </c>
      <c r="N91" s="217">
        <f t="shared" si="6"/>
        <v>25.826757998786093</v>
      </c>
    </row>
    <row r="92" spans="2:14" s="142" customFormat="1" x14ac:dyDescent="0.35">
      <c r="B92" s="218" t="s">
        <v>2820</v>
      </c>
      <c r="C92" s="221">
        <v>764</v>
      </c>
      <c r="D92" s="178">
        <f t="shared" si="6"/>
        <v>73.995317783751005</v>
      </c>
      <c r="E92" s="178">
        <f t="shared" si="6"/>
        <v>35.374664007630273</v>
      </c>
      <c r="F92" s="178">
        <f t="shared" si="6"/>
        <v>66.973380733547202</v>
      </c>
      <c r="G92" s="178">
        <f t="shared" si="6"/>
        <v>37.825717506286288</v>
      </c>
      <c r="H92" s="178">
        <f t="shared" si="6"/>
        <v>56.440475158241568</v>
      </c>
      <c r="I92" s="178">
        <f t="shared" si="6"/>
        <v>67.702072314228744</v>
      </c>
      <c r="J92" s="178">
        <f t="shared" si="6"/>
        <v>40.144281626636612</v>
      </c>
      <c r="K92" s="178">
        <f t="shared" si="6"/>
        <v>134.41047429116449</v>
      </c>
      <c r="L92" s="178">
        <f t="shared" si="6"/>
        <v>259.48044741177495</v>
      </c>
      <c r="M92" s="178">
        <f t="shared" si="6"/>
        <v>70.086881123731899</v>
      </c>
      <c r="N92" s="220">
        <f t="shared" si="6"/>
        <v>14.043874100407526</v>
      </c>
    </row>
    <row r="93" spans="2:14" s="142" customFormat="1" x14ac:dyDescent="0.35">
      <c r="B93" s="214" t="s">
        <v>812</v>
      </c>
      <c r="C93" s="222">
        <v>787</v>
      </c>
      <c r="D93" s="216">
        <f t="shared" si="6"/>
        <v>76.222925518078583</v>
      </c>
      <c r="E93" s="216">
        <f t="shared" si="6"/>
        <v>36.439608081158411</v>
      </c>
      <c r="F93" s="216">
        <f t="shared" si="6"/>
        <v>68.989595075002157</v>
      </c>
      <c r="G93" s="216">
        <f t="shared" si="6"/>
        <v>38.964449839590714</v>
      </c>
      <c r="H93" s="216">
        <f t="shared" si="6"/>
        <v>58.139599410387582</v>
      </c>
      <c r="I93" s="216">
        <f t="shared" si="6"/>
        <v>69.740223705887473</v>
      </c>
      <c r="J93" s="216">
        <f t="shared" si="6"/>
        <v>41.352813665134839</v>
      </c>
      <c r="K93" s="216">
        <f t="shared" si="6"/>
        <v>138.45686291511316</v>
      </c>
      <c r="L93" s="216">
        <f t="shared" si="6"/>
        <v>267.29203156160588</v>
      </c>
      <c r="M93" s="216">
        <f t="shared" si="6"/>
        <v>72.196826497875662</v>
      </c>
      <c r="N93" s="217">
        <f t="shared" si="6"/>
        <v>14.466660886152779</v>
      </c>
    </row>
    <row r="94" spans="2:14" s="142" customFormat="1" x14ac:dyDescent="0.35">
      <c r="B94" s="218" t="s">
        <v>2273</v>
      </c>
      <c r="C94" s="221">
        <v>876</v>
      </c>
      <c r="D94" s="178">
        <f t="shared" si="6"/>
        <v>84.84279892482445</v>
      </c>
      <c r="E94" s="178">
        <f t="shared" si="6"/>
        <v>40.560478626549894</v>
      </c>
      <c r="F94" s="178">
        <f t="shared" si="6"/>
        <v>76.791467961501766</v>
      </c>
      <c r="G94" s="178">
        <f t="shared" si="6"/>
        <v>43.370848868464378</v>
      </c>
      <c r="H94" s="178">
        <f t="shared" si="6"/>
        <v>64.714471516517818</v>
      </c>
      <c r="I94" s="178">
        <f t="shared" si="6"/>
        <v>77.626983438827722</v>
      </c>
      <c r="J94" s="178">
        <f t="shared" si="6"/>
        <v>46.029307205410568</v>
      </c>
      <c r="K94" s="178">
        <f t="shared" si="6"/>
        <v>154.11462759039279</v>
      </c>
      <c r="L94" s="178">
        <f t="shared" si="6"/>
        <v>297.5194658805168</v>
      </c>
      <c r="M94" s="178">
        <f t="shared" si="6"/>
        <v>80.361397728258041</v>
      </c>
      <c r="N94" s="220">
        <f t="shared" si="6"/>
        <v>16.102661926645279</v>
      </c>
    </row>
    <row r="95" spans="2:14" s="142" customFormat="1" x14ac:dyDescent="0.35">
      <c r="B95" s="230" t="s">
        <v>2821</v>
      </c>
      <c r="C95" s="215">
        <v>1357</v>
      </c>
      <c r="D95" s="216">
        <f t="shared" si="6"/>
        <v>131.42885632532736</v>
      </c>
      <c r="E95" s="216">
        <f t="shared" si="6"/>
        <v>62.831700338160054</v>
      </c>
      <c r="F95" s="216">
        <f t="shared" si="6"/>
        <v>118.95664614584236</v>
      </c>
      <c r="G95" s="216">
        <f t="shared" si="6"/>
        <v>67.185207664961382</v>
      </c>
      <c r="H95" s="216">
        <f t="shared" si="6"/>
        <v>100.24833087661493</v>
      </c>
      <c r="I95" s="216">
        <f t="shared" si="6"/>
        <v>120.25093210786441</v>
      </c>
      <c r="J95" s="216">
        <f t="shared" si="6"/>
        <v>71.303390271395131</v>
      </c>
      <c r="K95" s="216">
        <f t="shared" si="6"/>
        <v>238.73692881297146</v>
      </c>
      <c r="L95" s="216">
        <f t="shared" si="6"/>
        <v>460.88346484002437</v>
      </c>
      <c r="M95" s="216">
        <f t="shared" si="6"/>
        <v>124.48677707448192</v>
      </c>
      <c r="N95" s="217">
        <f t="shared" si="6"/>
        <v>24.944420358969911</v>
      </c>
    </row>
    <row r="96" spans="2:14" s="142" customFormat="1" x14ac:dyDescent="0.35">
      <c r="B96" s="231" t="s">
        <v>2822</v>
      </c>
      <c r="C96" s="219">
        <v>3489</v>
      </c>
      <c r="D96" s="178">
        <f t="shared" si="6"/>
        <v>337.91840804647546</v>
      </c>
      <c r="E96" s="178">
        <f t="shared" si="6"/>
        <v>161.54738576259427</v>
      </c>
      <c r="F96" s="178">
        <f t="shared" si="6"/>
        <v>305.85094944940602</v>
      </c>
      <c r="G96" s="178">
        <f t="shared" si="6"/>
        <v>172.74074395213725</v>
      </c>
      <c r="H96" s="178">
        <f t="shared" si="6"/>
        <v>257.7497615538021</v>
      </c>
      <c r="I96" s="178">
        <f t="shared" si="6"/>
        <v>309.17870458683785</v>
      </c>
      <c r="J96" s="178">
        <f t="shared" si="6"/>
        <v>183.32905575305648</v>
      </c>
      <c r="K96" s="178">
        <f t="shared" si="6"/>
        <v>613.81956125899592</v>
      </c>
      <c r="L96" s="178">
        <f t="shared" si="6"/>
        <v>1184.9833521200037</v>
      </c>
      <c r="M96" s="178">
        <f t="shared" si="6"/>
        <v>320.06953958206884</v>
      </c>
      <c r="N96" s="220">
        <f t="shared" si="6"/>
        <v>64.134917194138552</v>
      </c>
    </row>
    <row r="97" spans="2:14" s="142" customFormat="1" x14ac:dyDescent="0.35">
      <c r="B97" s="230" t="s">
        <v>2823</v>
      </c>
      <c r="C97" s="222">
        <v>847</v>
      </c>
      <c r="D97" s="216">
        <f t="shared" si="6"/>
        <v>82.034076129367932</v>
      </c>
      <c r="E97" s="216">
        <f t="shared" si="6"/>
        <v>39.21772305557964</v>
      </c>
      <c r="F97" s="216">
        <f t="shared" si="6"/>
        <v>74.249284661406392</v>
      </c>
      <c r="G97" s="216">
        <f t="shared" si="6"/>
        <v>41.93505592647184</v>
      </c>
      <c r="H97" s="216">
        <f t="shared" si="6"/>
        <v>62.572097459464146</v>
      </c>
      <c r="I97" s="216">
        <f t="shared" si="6"/>
        <v>75.057140379779781</v>
      </c>
      <c r="J97" s="216">
        <f t="shared" si="6"/>
        <v>44.505505939478027</v>
      </c>
      <c r="K97" s="216">
        <f t="shared" si="6"/>
        <v>149.01265932541403</v>
      </c>
      <c r="L97" s="216">
        <f t="shared" si="6"/>
        <v>287.67007716986046</v>
      </c>
      <c r="M97" s="216">
        <f t="shared" si="6"/>
        <v>77.701031821728947</v>
      </c>
      <c r="N97" s="217">
        <f t="shared" si="6"/>
        <v>15.569582935923004</v>
      </c>
    </row>
    <row r="98" spans="2:14" s="142" customFormat="1" x14ac:dyDescent="0.35">
      <c r="B98" s="231" t="s">
        <v>2824</v>
      </c>
      <c r="C98" s="219">
        <v>1083</v>
      </c>
      <c r="D98" s="178">
        <f t="shared" si="6"/>
        <v>104.89126853377269</v>
      </c>
      <c r="E98" s="178">
        <f t="shared" si="6"/>
        <v>50.144975288303122</v>
      </c>
      <c r="F98" s="178">
        <f t="shared" si="6"/>
        <v>94.937397034596373</v>
      </c>
      <c r="G98" s="178">
        <f t="shared" si="6"/>
        <v>53.619439868204253</v>
      </c>
      <c r="H98" s="178">
        <f t="shared" si="6"/>
        <v>80.006589785831963</v>
      </c>
      <c r="I98" s="178">
        <f t="shared" si="6"/>
        <v>95.970345963756202</v>
      </c>
      <c r="J98" s="178">
        <f t="shared" si="6"/>
        <v>56.906095551894573</v>
      </c>
      <c r="K98" s="178">
        <f t="shared" si="6"/>
        <v>190.53212520593081</v>
      </c>
      <c r="L98" s="178">
        <f t="shared" si="6"/>
        <v>367.82372322899511</v>
      </c>
      <c r="M98" s="178">
        <f t="shared" si="6"/>
        <v>99.350906095551892</v>
      </c>
      <c r="N98" s="220">
        <f t="shared" si="6"/>
        <v>19.907742998352553</v>
      </c>
    </row>
    <row r="99" spans="2:14" s="142" customFormat="1" x14ac:dyDescent="0.35">
      <c r="B99" s="214" t="s">
        <v>1369</v>
      </c>
      <c r="C99" s="215">
        <v>1796</v>
      </c>
      <c r="D99" s="216">
        <f t="shared" si="6"/>
        <v>173.94710829792774</v>
      </c>
      <c r="E99" s="216">
        <f t="shared" si="6"/>
        <v>83.158241567675361</v>
      </c>
      <c r="F99" s="216">
        <f t="shared" si="6"/>
        <v>157.44004161969997</v>
      </c>
      <c r="G99" s="216">
        <f t="shared" si="6"/>
        <v>88.920142200641578</v>
      </c>
      <c r="H99" s="216">
        <f t="shared" si="6"/>
        <v>132.67944160235845</v>
      </c>
      <c r="I99" s="216">
        <f t="shared" si="6"/>
        <v>159.15303910517648</v>
      </c>
      <c r="J99" s="216">
        <f t="shared" si="6"/>
        <v>94.370588745339475</v>
      </c>
      <c r="K99" s="216">
        <f t="shared" si="6"/>
        <v>315.97017254833952</v>
      </c>
      <c r="L99" s="216">
        <f t="shared" si="6"/>
        <v>609.98283187375364</v>
      </c>
      <c r="M99" s="216">
        <f t="shared" si="6"/>
        <v>164.75921269400848</v>
      </c>
      <c r="N99" s="217">
        <f t="shared" si="6"/>
        <v>33.014133356455389</v>
      </c>
    </row>
    <row r="100" spans="2:14" s="142" customFormat="1" x14ac:dyDescent="0.35">
      <c r="B100" s="218" t="s">
        <v>1370</v>
      </c>
      <c r="C100" s="219">
        <v>1128</v>
      </c>
      <c r="D100" s="178">
        <f t="shared" si="6"/>
        <v>109.2496314922397</v>
      </c>
      <c r="E100" s="178">
        <f t="shared" si="6"/>
        <v>52.228561519119047</v>
      </c>
      <c r="F100" s="178">
        <f t="shared" si="6"/>
        <v>98.882164224399546</v>
      </c>
      <c r="G100" s="178">
        <f t="shared" si="6"/>
        <v>55.847394433365096</v>
      </c>
      <c r="H100" s="178">
        <f t="shared" si="6"/>
        <v>83.330963322639377</v>
      </c>
      <c r="I100" s="178">
        <f t="shared" si="6"/>
        <v>99.958033469175433</v>
      </c>
      <c r="J100" s="178">
        <f t="shared" si="6"/>
        <v>59.270614757651963</v>
      </c>
      <c r="K100" s="178">
        <f t="shared" si="6"/>
        <v>198.44897251365646</v>
      </c>
      <c r="L100" s="178">
        <f t="shared" si="6"/>
        <v>383.10725743518606</v>
      </c>
      <c r="M100" s="178">
        <f t="shared" si="6"/>
        <v>103.47906008844186</v>
      </c>
      <c r="N100" s="220">
        <f t="shared" si="6"/>
        <v>20.734934535680221</v>
      </c>
    </row>
    <row r="101" spans="2:14" s="142" customFormat="1" x14ac:dyDescent="0.35">
      <c r="B101" s="230" t="s">
        <v>2495</v>
      </c>
      <c r="C101" s="215">
        <v>2983</v>
      </c>
      <c r="D101" s="216">
        <f t="shared" ref="D101:N107" si="7">D$69/$C$69*$C101</f>
        <v>288.91103789126862</v>
      </c>
      <c r="E101" s="216">
        <f t="shared" si="7"/>
        <v>138.11861614497528</v>
      </c>
      <c r="F101" s="216">
        <f t="shared" si="7"/>
        <v>261.49423393739704</v>
      </c>
      <c r="G101" s="216">
        <f t="shared" si="7"/>
        <v>147.68863261943977</v>
      </c>
      <c r="H101" s="216">
        <f t="shared" si="7"/>
        <v>220.36902800658979</v>
      </c>
      <c r="I101" s="216">
        <f t="shared" si="7"/>
        <v>264.339373970346</v>
      </c>
      <c r="J101" s="216">
        <f t="shared" si="7"/>
        <v>156.74135090609556</v>
      </c>
      <c r="K101" s="216">
        <f t="shared" si="7"/>
        <v>524.79901153212518</v>
      </c>
      <c r="L101" s="216">
        <f t="shared" si="7"/>
        <v>1013.1285008237234</v>
      </c>
      <c r="M101" s="216">
        <f t="shared" si="7"/>
        <v>273.65074135090606</v>
      </c>
      <c r="N101" s="217">
        <f t="shared" si="7"/>
        <v>54.833607907742994</v>
      </c>
    </row>
    <row r="102" spans="2:14" s="142" customFormat="1" x14ac:dyDescent="0.35">
      <c r="B102" s="218" t="s">
        <v>2275</v>
      </c>
      <c r="C102" s="221">
        <v>861</v>
      </c>
      <c r="D102" s="178">
        <f t="shared" si="7"/>
        <v>83.390011272002113</v>
      </c>
      <c r="E102" s="178">
        <f t="shared" si="7"/>
        <v>39.865949882944591</v>
      </c>
      <c r="F102" s="178">
        <f t="shared" si="7"/>
        <v>75.476545564900718</v>
      </c>
      <c r="G102" s="178">
        <f t="shared" si="7"/>
        <v>42.628197346744102</v>
      </c>
      <c r="H102" s="178">
        <f t="shared" si="7"/>
        <v>63.606347004248676</v>
      </c>
      <c r="I102" s="178">
        <f t="shared" si="7"/>
        <v>76.297754270354645</v>
      </c>
      <c r="J102" s="178">
        <f t="shared" si="7"/>
        <v>45.241134136824769</v>
      </c>
      <c r="K102" s="178">
        <f t="shared" si="7"/>
        <v>151.47567848781756</v>
      </c>
      <c r="L102" s="178">
        <f t="shared" si="7"/>
        <v>292.42495447845317</v>
      </c>
      <c r="M102" s="178">
        <f t="shared" si="7"/>
        <v>78.98534639729472</v>
      </c>
      <c r="N102" s="220">
        <f t="shared" si="7"/>
        <v>15.826931414202722</v>
      </c>
    </row>
    <row r="103" spans="2:14" s="142" customFormat="1" x14ac:dyDescent="0.35">
      <c r="B103" s="214" t="s">
        <v>1666</v>
      </c>
      <c r="C103" s="222">
        <v>990</v>
      </c>
      <c r="D103" s="216">
        <f t="shared" si="7"/>
        <v>95.883985086274194</v>
      </c>
      <c r="E103" s="216">
        <f t="shared" si="7"/>
        <v>45.838897077950229</v>
      </c>
      <c r="F103" s="216">
        <f t="shared" si="7"/>
        <v>86.784878175669803</v>
      </c>
      <c r="G103" s="216">
        <f t="shared" si="7"/>
        <v>49.015000433538511</v>
      </c>
      <c r="H103" s="216">
        <f t="shared" si="7"/>
        <v>73.136217809763281</v>
      </c>
      <c r="I103" s="216">
        <f t="shared" si="7"/>
        <v>87.729125119223113</v>
      </c>
      <c r="J103" s="216">
        <f t="shared" si="7"/>
        <v>52.01942252666263</v>
      </c>
      <c r="K103" s="216">
        <f t="shared" si="7"/>
        <v>174.17064076996445</v>
      </c>
      <c r="L103" s="216">
        <f t="shared" si="7"/>
        <v>336.2377525362005</v>
      </c>
      <c r="M103" s="216">
        <f t="shared" si="7"/>
        <v>90.819387843579293</v>
      </c>
      <c r="N103" s="217">
        <f t="shared" si="7"/>
        <v>18.198213821208704</v>
      </c>
    </row>
    <row r="104" spans="2:14" s="142" customFormat="1" x14ac:dyDescent="0.35">
      <c r="B104" s="218" t="s">
        <v>1373</v>
      </c>
      <c r="C104" s="221">
        <v>639</v>
      </c>
      <c r="D104" s="178">
        <f t="shared" si="7"/>
        <v>61.88875401023153</v>
      </c>
      <c r="E104" s="178">
        <f t="shared" si="7"/>
        <v>29.586924477586056</v>
      </c>
      <c r="F104" s="178">
        <f t="shared" si="7"/>
        <v>56.015694095205056</v>
      </c>
      <c r="G104" s="178">
        <f t="shared" si="7"/>
        <v>31.636954825283947</v>
      </c>
      <c r="H104" s="178">
        <f t="shared" si="7"/>
        <v>47.206104222665395</v>
      </c>
      <c r="I104" s="178">
        <f t="shared" si="7"/>
        <v>56.625162576953102</v>
      </c>
      <c r="J104" s="178">
        <f t="shared" si="7"/>
        <v>33.576172721754972</v>
      </c>
      <c r="K104" s="178">
        <f t="shared" si="7"/>
        <v>112.41923176970433</v>
      </c>
      <c r="L104" s="178">
        <f t="shared" si="7"/>
        <v>217.02618572791124</v>
      </c>
      <c r="M104" s="178">
        <f t="shared" si="7"/>
        <v>58.61978669903754</v>
      </c>
      <c r="N104" s="220">
        <f t="shared" si="7"/>
        <v>11.746119830052891</v>
      </c>
    </row>
    <row r="105" spans="2:14" s="142" customFormat="1" x14ac:dyDescent="0.35">
      <c r="B105" s="214" t="s">
        <v>1374</v>
      </c>
      <c r="C105" s="222">
        <v>697</v>
      </c>
      <c r="D105" s="216">
        <f t="shared" si="7"/>
        <v>67.506199601144559</v>
      </c>
      <c r="E105" s="216">
        <f t="shared" si="7"/>
        <v>32.272435619526576</v>
      </c>
      <c r="F105" s="216">
        <f t="shared" si="7"/>
        <v>61.100060695395818</v>
      </c>
      <c r="G105" s="216">
        <f t="shared" si="7"/>
        <v>34.508540709269035</v>
      </c>
      <c r="H105" s="216">
        <f t="shared" si="7"/>
        <v>51.49085233677274</v>
      </c>
      <c r="I105" s="216">
        <f t="shared" si="7"/>
        <v>61.764848695049004</v>
      </c>
      <c r="J105" s="216">
        <f t="shared" si="7"/>
        <v>36.623775253620053</v>
      </c>
      <c r="K105" s="216">
        <f t="shared" si="7"/>
        <v>122.62316829966184</v>
      </c>
      <c r="L105" s="216">
        <f t="shared" si="7"/>
        <v>236.72496314922401</v>
      </c>
      <c r="M105" s="216">
        <f t="shared" si="7"/>
        <v>63.940518512095721</v>
      </c>
      <c r="N105" s="217">
        <f t="shared" si="7"/>
        <v>12.812277811497442</v>
      </c>
    </row>
    <row r="106" spans="2:14" s="142" customFormat="1" x14ac:dyDescent="0.35">
      <c r="B106" s="218" t="s">
        <v>1757</v>
      </c>
      <c r="C106" s="221">
        <v>252</v>
      </c>
      <c r="D106" s="178">
        <f t="shared" si="7"/>
        <v>24.40683256741525</v>
      </c>
      <c r="E106" s="178">
        <f t="shared" si="7"/>
        <v>11.668082892569148</v>
      </c>
      <c r="F106" s="178">
        <f t="shared" si="7"/>
        <v>22.090696262897769</v>
      </c>
      <c r="G106" s="178">
        <f t="shared" si="7"/>
        <v>12.476545564900713</v>
      </c>
      <c r="H106" s="178">
        <f t="shared" si="7"/>
        <v>18.616491806121562</v>
      </c>
      <c r="I106" s="178">
        <f t="shared" si="7"/>
        <v>22.331050030347704</v>
      </c>
      <c r="J106" s="178">
        <f t="shared" si="7"/>
        <v>13.241307552241397</v>
      </c>
      <c r="K106" s="178">
        <f t="shared" si="7"/>
        <v>44.334344923263679</v>
      </c>
      <c r="L106" s="178">
        <f t="shared" si="7"/>
        <v>85.587791554669224</v>
      </c>
      <c r="M106" s="178">
        <f t="shared" si="7"/>
        <v>23.117662360183818</v>
      </c>
      <c r="N106" s="220">
        <f t="shared" si="7"/>
        <v>4.6322726090349429</v>
      </c>
    </row>
    <row r="107" spans="2:14" s="142" customFormat="1" x14ac:dyDescent="0.35">
      <c r="B107" s="223" t="s">
        <v>32</v>
      </c>
      <c r="C107" s="224">
        <v>1003</v>
      </c>
      <c r="D107" s="225">
        <f t="shared" si="7"/>
        <v>97.143067718720218</v>
      </c>
      <c r="E107" s="225">
        <f t="shared" si="7"/>
        <v>46.440821989074827</v>
      </c>
      <c r="F107" s="225">
        <f t="shared" si="7"/>
        <v>87.924477586057392</v>
      </c>
      <c r="G107" s="225">
        <f t="shared" si="7"/>
        <v>49.658631752362759</v>
      </c>
      <c r="H107" s="225">
        <f t="shared" si="7"/>
        <v>74.096592387063211</v>
      </c>
      <c r="I107" s="225">
        <f t="shared" si="7"/>
        <v>88.881123731899791</v>
      </c>
      <c r="J107" s="225">
        <f t="shared" si="7"/>
        <v>52.702505852770315</v>
      </c>
      <c r="K107" s="225">
        <f t="shared" si="7"/>
        <v>176.45772999219631</v>
      </c>
      <c r="L107" s="225">
        <f t="shared" si="7"/>
        <v>340.65299575132235</v>
      </c>
      <c r="M107" s="225">
        <f t="shared" si="7"/>
        <v>92.011965663747503</v>
      </c>
      <c r="N107" s="226">
        <f t="shared" si="7"/>
        <v>18.437180265325587</v>
      </c>
    </row>
    <row r="108" spans="2:14" s="123" customFormat="1" x14ac:dyDescent="0.35"/>
    <row r="109" spans="2:14" s="142" customFormat="1" ht="17.5" thickBot="1" x14ac:dyDescent="0.45">
      <c r="B109" s="176" t="s">
        <v>2281</v>
      </c>
      <c r="C109" s="176"/>
      <c r="D109" s="176"/>
      <c r="E109" s="176"/>
      <c r="F109" s="176"/>
      <c r="G109" s="176"/>
      <c r="H109" s="176"/>
      <c r="I109" s="176"/>
      <c r="J109" s="176"/>
      <c r="K109" s="176"/>
      <c r="L109" s="176"/>
      <c r="M109" s="176"/>
      <c r="N109" s="176"/>
    </row>
    <row r="110" spans="2:14" s="142" customFormat="1" ht="15" thickTop="1" x14ac:dyDescent="0.35">
      <c r="B110" s="179" t="s">
        <v>2826</v>
      </c>
      <c r="C110" s="180">
        <f>$G$25</f>
        <v>607</v>
      </c>
      <c r="D110" s="180">
        <f>VLOOKUP(D$70,HDD_CDD!$B$5:$F$15,4,FALSE)</f>
        <v>58.789473684210542</v>
      </c>
      <c r="E110" s="180">
        <f>VLOOKUP(E$70,HDD_CDD!$B$5:$F$15,4,FALSE)</f>
        <v>28.105263157894736</v>
      </c>
      <c r="F110" s="180">
        <f>VLOOKUP(F$70,HDD_CDD!$B$5:$F$15,4,FALSE)</f>
        <v>53.210526315789473</v>
      </c>
      <c r="G110" s="180">
        <f>VLOOKUP(G$70,HDD_CDD!$B$5:$F$15,4,FALSE)</f>
        <v>30.052631578947352</v>
      </c>
      <c r="H110" s="180">
        <f>VLOOKUP(H$70,HDD_CDD!$B$5:$F$15,4,FALSE)</f>
        <v>44.842105263157897</v>
      </c>
      <c r="I110" s="180">
        <f>VLOOKUP(I$70,HDD_CDD!$B$5:$F$15,4,FALSE)</f>
        <v>53.789473684210535</v>
      </c>
      <c r="J110" s="180">
        <f>VLOOKUP(J$70,HDD_CDD!$B$5:$F$15,4,FALSE)</f>
        <v>31.894736842105267</v>
      </c>
      <c r="K110" s="180">
        <f>VLOOKUP(K$70,HDD_CDD!$B$5:$F$15,4,FALSE)</f>
        <v>106.78947368421052</v>
      </c>
      <c r="L110" s="180">
        <f>VLOOKUP(L$70,HDD_CDD!$B$5:$F$15,4,FALSE)</f>
        <v>206.15789473684214</v>
      </c>
      <c r="M110" s="180">
        <f>VLOOKUP(M$70,HDD_CDD!$B$5:$F$15,4,FALSE)</f>
        <v>55.684210526315788</v>
      </c>
      <c r="N110" s="180">
        <f>VLOOKUP(N$70,HDD_CDD!$B$5:$F$15,4,FALSE)</f>
        <v>11.157894736842104</v>
      </c>
    </row>
    <row r="111" spans="2:14" s="142" customFormat="1" ht="31.5" customHeight="1" x14ac:dyDescent="0.35">
      <c r="B111" s="211" t="s">
        <v>2815</v>
      </c>
      <c r="C111" s="212" t="s">
        <v>2294</v>
      </c>
      <c r="D111" s="212" t="s">
        <v>1361</v>
      </c>
      <c r="E111" s="212" t="s">
        <v>1811</v>
      </c>
      <c r="F111" s="212" t="s">
        <v>1812</v>
      </c>
      <c r="G111" s="212" t="s">
        <v>1362</v>
      </c>
      <c r="H111" s="212" t="s">
        <v>1813</v>
      </c>
      <c r="I111" s="212" t="s">
        <v>1814</v>
      </c>
      <c r="J111" s="212" t="s">
        <v>1815</v>
      </c>
      <c r="K111" s="212" t="s">
        <v>1816</v>
      </c>
      <c r="L111" s="212" t="s">
        <v>1817</v>
      </c>
      <c r="M111" s="212" t="s">
        <v>1818</v>
      </c>
      <c r="N111" s="213" t="s">
        <v>1819</v>
      </c>
    </row>
    <row r="112" spans="2:14" s="142" customFormat="1" x14ac:dyDescent="0.35">
      <c r="B112" s="214" t="s">
        <v>2269</v>
      </c>
      <c r="C112" s="216">
        <v>563</v>
      </c>
      <c r="D112" s="216">
        <f t="shared" ref="D112:N121" si="8">D$28/$C$28*$C112</f>
        <v>800.28451648965904</v>
      </c>
      <c r="E112" s="216">
        <f t="shared" si="8"/>
        <v>873.67727381617829</v>
      </c>
      <c r="F112" s="216">
        <f t="shared" si="8"/>
        <v>907.73004618869686</v>
      </c>
      <c r="G112" s="216">
        <f t="shared" si="8"/>
        <v>905.55198434879821</v>
      </c>
      <c r="H112" s="216">
        <f t="shared" si="8"/>
        <v>903.73969335020058</v>
      </c>
      <c r="I112" s="216">
        <f t="shared" si="8"/>
        <v>1015.101041452149</v>
      </c>
      <c r="J112" s="216">
        <f t="shared" si="8"/>
        <v>911.94538260127683</v>
      </c>
      <c r="K112" s="216">
        <f t="shared" si="8"/>
        <v>721.20762113500643</v>
      </c>
      <c r="L112" s="216">
        <f t="shared" si="8"/>
        <v>733.91781280338921</v>
      </c>
      <c r="M112" s="216">
        <f t="shared" si="8"/>
        <v>816.26801212085559</v>
      </c>
      <c r="N112" s="217">
        <f t="shared" si="8"/>
        <v>897.01779147421382</v>
      </c>
    </row>
    <row r="113" spans="2:14" s="142" customFormat="1" x14ac:dyDescent="0.35">
      <c r="B113" s="218" t="s">
        <v>2270</v>
      </c>
      <c r="C113" s="178" t="e">
        <v>#N/A</v>
      </c>
      <c r="D113" s="178" t="e">
        <f t="shared" si="8"/>
        <v>#N/A</v>
      </c>
      <c r="E113" s="178" t="e">
        <f t="shared" si="8"/>
        <v>#N/A</v>
      </c>
      <c r="F113" s="178" t="e">
        <f t="shared" si="8"/>
        <v>#N/A</v>
      </c>
      <c r="G113" s="178" t="e">
        <f t="shared" si="8"/>
        <v>#N/A</v>
      </c>
      <c r="H113" s="178" t="e">
        <f t="shared" si="8"/>
        <v>#N/A</v>
      </c>
      <c r="I113" s="178" t="e">
        <f t="shared" si="8"/>
        <v>#N/A</v>
      </c>
      <c r="J113" s="178" t="e">
        <f t="shared" si="8"/>
        <v>#N/A</v>
      </c>
      <c r="K113" s="178" t="e">
        <f t="shared" si="8"/>
        <v>#N/A</v>
      </c>
      <c r="L113" s="178" t="e">
        <f t="shared" si="8"/>
        <v>#N/A</v>
      </c>
      <c r="M113" s="178" t="e">
        <f t="shared" si="8"/>
        <v>#N/A</v>
      </c>
      <c r="N113" s="220" t="e">
        <f t="shared" si="8"/>
        <v>#N/A</v>
      </c>
    </row>
    <row r="114" spans="2:14" s="142" customFormat="1" x14ac:dyDescent="0.35">
      <c r="B114" s="228" t="s">
        <v>2816</v>
      </c>
      <c r="C114" s="216" t="e">
        <v>#N/A</v>
      </c>
      <c r="D114" s="216" t="e">
        <f t="shared" si="8"/>
        <v>#N/A</v>
      </c>
      <c r="E114" s="216" t="e">
        <f t="shared" si="8"/>
        <v>#N/A</v>
      </c>
      <c r="F114" s="216" t="e">
        <f t="shared" si="8"/>
        <v>#N/A</v>
      </c>
      <c r="G114" s="216" t="e">
        <f t="shared" si="8"/>
        <v>#N/A</v>
      </c>
      <c r="H114" s="216" t="e">
        <f t="shared" si="8"/>
        <v>#N/A</v>
      </c>
      <c r="I114" s="216" t="e">
        <f t="shared" si="8"/>
        <v>#N/A</v>
      </c>
      <c r="J114" s="216" t="e">
        <f t="shared" si="8"/>
        <v>#N/A</v>
      </c>
      <c r="K114" s="216" t="e">
        <f t="shared" si="8"/>
        <v>#N/A</v>
      </c>
      <c r="L114" s="216" t="e">
        <f t="shared" si="8"/>
        <v>#N/A</v>
      </c>
      <c r="M114" s="216" t="e">
        <f t="shared" si="8"/>
        <v>#N/A</v>
      </c>
      <c r="N114" s="217" t="e">
        <f t="shared" si="8"/>
        <v>#N/A</v>
      </c>
    </row>
    <row r="115" spans="2:14" s="142" customFormat="1" x14ac:dyDescent="0.35">
      <c r="B115" s="218" t="s">
        <v>1375</v>
      </c>
      <c r="C115" s="178">
        <v>400</v>
      </c>
      <c r="D115" s="178">
        <f t="shared" si="8"/>
        <v>568.58580212409174</v>
      </c>
      <c r="E115" s="178">
        <f t="shared" si="8"/>
        <v>620.72985706300403</v>
      </c>
      <c r="F115" s="178">
        <f t="shared" si="8"/>
        <v>644.92365626195158</v>
      </c>
      <c r="G115" s="178">
        <f t="shared" si="8"/>
        <v>643.37618781442143</v>
      </c>
      <c r="H115" s="178">
        <f t="shared" si="8"/>
        <v>642.08859207829528</v>
      </c>
      <c r="I115" s="178">
        <f t="shared" si="8"/>
        <v>721.20855520578971</v>
      </c>
      <c r="J115" s="178">
        <f t="shared" si="8"/>
        <v>647.91856667941511</v>
      </c>
      <c r="K115" s="178">
        <f t="shared" si="8"/>
        <v>512.40328322202936</v>
      </c>
      <c r="L115" s="178">
        <f t="shared" si="8"/>
        <v>521.4336147803831</v>
      </c>
      <c r="M115" s="178">
        <f t="shared" si="8"/>
        <v>579.94174928657594</v>
      </c>
      <c r="N115" s="220">
        <f t="shared" si="8"/>
        <v>637.31281809890856</v>
      </c>
    </row>
    <row r="116" spans="2:14" s="142" customFormat="1" x14ac:dyDescent="0.35">
      <c r="B116" s="214" t="s">
        <v>1665</v>
      </c>
      <c r="C116" s="216">
        <v>355</v>
      </c>
      <c r="D116" s="216">
        <f t="shared" si="8"/>
        <v>504.61989938513142</v>
      </c>
      <c r="E116" s="216">
        <f t="shared" si="8"/>
        <v>550.89774814341615</v>
      </c>
      <c r="F116" s="216">
        <f t="shared" si="8"/>
        <v>572.36974493248204</v>
      </c>
      <c r="G116" s="216">
        <f t="shared" si="8"/>
        <v>570.99636668529911</v>
      </c>
      <c r="H116" s="216">
        <f t="shared" si="8"/>
        <v>569.85362546948704</v>
      </c>
      <c r="I116" s="216">
        <f t="shared" si="8"/>
        <v>640.07259274513842</v>
      </c>
      <c r="J116" s="216">
        <f t="shared" si="8"/>
        <v>575.027727927981</v>
      </c>
      <c r="K116" s="216">
        <f t="shared" si="8"/>
        <v>454.75791385955108</v>
      </c>
      <c r="L116" s="216">
        <f t="shared" si="8"/>
        <v>462.77233311758999</v>
      </c>
      <c r="M116" s="216">
        <f t="shared" si="8"/>
        <v>514.6983024918361</v>
      </c>
      <c r="N116" s="217">
        <f t="shared" si="8"/>
        <v>565.61512606278131</v>
      </c>
    </row>
    <row r="117" spans="2:14" s="142" customFormat="1" x14ac:dyDescent="0.35">
      <c r="B117" s="229" t="s">
        <v>2817</v>
      </c>
      <c r="C117" s="178" t="e">
        <v>#N/A</v>
      </c>
      <c r="D117" s="178" t="e">
        <f t="shared" si="8"/>
        <v>#N/A</v>
      </c>
      <c r="E117" s="178" t="e">
        <f t="shared" si="8"/>
        <v>#N/A</v>
      </c>
      <c r="F117" s="178" t="e">
        <f t="shared" si="8"/>
        <v>#N/A</v>
      </c>
      <c r="G117" s="178" t="e">
        <f t="shared" si="8"/>
        <v>#N/A</v>
      </c>
      <c r="H117" s="178" t="e">
        <f t="shared" si="8"/>
        <v>#N/A</v>
      </c>
      <c r="I117" s="178" t="e">
        <f t="shared" si="8"/>
        <v>#N/A</v>
      </c>
      <c r="J117" s="178" t="e">
        <f t="shared" si="8"/>
        <v>#N/A</v>
      </c>
      <c r="K117" s="178" t="e">
        <f t="shared" si="8"/>
        <v>#N/A</v>
      </c>
      <c r="L117" s="178" t="e">
        <f t="shared" si="8"/>
        <v>#N/A</v>
      </c>
      <c r="M117" s="178" t="e">
        <f t="shared" si="8"/>
        <v>#N/A</v>
      </c>
      <c r="N117" s="220" t="e">
        <f t="shared" si="8"/>
        <v>#N/A</v>
      </c>
    </row>
    <row r="118" spans="2:14" s="142" customFormat="1" x14ac:dyDescent="0.35">
      <c r="B118" s="214" t="s">
        <v>1376</v>
      </c>
      <c r="C118" s="216">
        <v>358</v>
      </c>
      <c r="D118" s="216">
        <f t="shared" si="8"/>
        <v>508.88429290106205</v>
      </c>
      <c r="E118" s="216">
        <f t="shared" si="8"/>
        <v>555.55322207138863</v>
      </c>
      <c r="F118" s="216">
        <f t="shared" si="8"/>
        <v>577.20667235444671</v>
      </c>
      <c r="G118" s="216">
        <f t="shared" si="8"/>
        <v>575.82168809390726</v>
      </c>
      <c r="H118" s="216">
        <f t="shared" si="8"/>
        <v>574.66928991007421</v>
      </c>
      <c r="I118" s="216">
        <f t="shared" si="8"/>
        <v>645.48165690918177</v>
      </c>
      <c r="J118" s="216">
        <f t="shared" si="8"/>
        <v>579.88711717807655</v>
      </c>
      <c r="K118" s="216">
        <f t="shared" si="8"/>
        <v>458.60093848371633</v>
      </c>
      <c r="L118" s="216">
        <f t="shared" si="8"/>
        <v>466.68308522844285</v>
      </c>
      <c r="M118" s="216">
        <f t="shared" si="8"/>
        <v>519.04786561148546</v>
      </c>
      <c r="N118" s="217">
        <f t="shared" si="8"/>
        <v>570.39497219852319</v>
      </c>
    </row>
    <row r="119" spans="2:14" s="142" customFormat="1" x14ac:dyDescent="0.35">
      <c r="B119" s="218" t="s">
        <v>2271</v>
      </c>
      <c r="C119" s="178">
        <v>925</v>
      </c>
      <c r="D119" s="178">
        <f t="shared" si="8"/>
        <v>1314.8546674119621</v>
      </c>
      <c r="E119" s="178">
        <f t="shared" si="8"/>
        <v>1435.437794458197</v>
      </c>
      <c r="F119" s="178">
        <f t="shared" si="8"/>
        <v>1491.3859551057631</v>
      </c>
      <c r="G119" s="178">
        <f t="shared" si="8"/>
        <v>1487.8074343208496</v>
      </c>
      <c r="H119" s="178">
        <f t="shared" si="8"/>
        <v>1484.8298691810578</v>
      </c>
      <c r="I119" s="178">
        <f t="shared" si="8"/>
        <v>1667.7947839133888</v>
      </c>
      <c r="J119" s="178">
        <f t="shared" si="8"/>
        <v>1498.3116854461475</v>
      </c>
      <c r="K119" s="178">
        <f t="shared" si="8"/>
        <v>1184.932592450943</v>
      </c>
      <c r="L119" s="178">
        <f t="shared" si="8"/>
        <v>1205.8152341796358</v>
      </c>
      <c r="M119" s="178">
        <f t="shared" si="8"/>
        <v>1341.1152952252066</v>
      </c>
      <c r="N119" s="220">
        <f t="shared" si="8"/>
        <v>1473.7858918537261</v>
      </c>
    </row>
    <row r="120" spans="2:14" s="142" customFormat="1" x14ac:dyDescent="0.35">
      <c r="B120" s="214" t="s">
        <v>1372</v>
      </c>
      <c r="C120" s="216" t="e">
        <v>#N/A</v>
      </c>
      <c r="D120" s="216" t="e">
        <f t="shared" si="8"/>
        <v>#N/A</v>
      </c>
      <c r="E120" s="216" t="e">
        <f t="shared" si="8"/>
        <v>#N/A</v>
      </c>
      <c r="F120" s="216" t="e">
        <f t="shared" si="8"/>
        <v>#N/A</v>
      </c>
      <c r="G120" s="216" t="e">
        <f t="shared" si="8"/>
        <v>#N/A</v>
      </c>
      <c r="H120" s="216" t="e">
        <f t="shared" si="8"/>
        <v>#N/A</v>
      </c>
      <c r="I120" s="216" t="e">
        <f t="shared" si="8"/>
        <v>#N/A</v>
      </c>
      <c r="J120" s="216" t="e">
        <f t="shared" si="8"/>
        <v>#N/A</v>
      </c>
      <c r="K120" s="216" t="e">
        <f t="shared" si="8"/>
        <v>#N/A</v>
      </c>
      <c r="L120" s="216" t="e">
        <f t="shared" si="8"/>
        <v>#N/A</v>
      </c>
      <c r="M120" s="216" t="e">
        <f t="shared" si="8"/>
        <v>#N/A</v>
      </c>
      <c r="N120" s="217" t="e">
        <f t="shared" si="8"/>
        <v>#N/A</v>
      </c>
    </row>
    <row r="121" spans="2:14" s="142" customFormat="1" x14ac:dyDescent="0.35">
      <c r="B121" s="218" t="s">
        <v>1365</v>
      </c>
      <c r="C121" s="178">
        <v>349</v>
      </c>
      <c r="D121" s="178">
        <f t="shared" si="8"/>
        <v>496.09111235327003</v>
      </c>
      <c r="E121" s="178">
        <f t="shared" si="8"/>
        <v>541.58680028747108</v>
      </c>
      <c r="F121" s="178">
        <f t="shared" si="8"/>
        <v>562.6958900885528</v>
      </c>
      <c r="G121" s="178">
        <f t="shared" si="8"/>
        <v>561.3457238680827</v>
      </c>
      <c r="H121" s="178">
        <f t="shared" si="8"/>
        <v>560.22229658831259</v>
      </c>
      <c r="I121" s="178">
        <f t="shared" si="8"/>
        <v>629.25446441705151</v>
      </c>
      <c r="J121" s="178">
        <f t="shared" si="8"/>
        <v>565.30894942778968</v>
      </c>
      <c r="K121" s="178">
        <f t="shared" si="8"/>
        <v>447.07186461122069</v>
      </c>
      <c r="L121" s="178">
        <f t="shared" si="8"/>
        <v>454.95082889588423</v>
      </c>
      <c r="M121" s="178">
        <f t="shared" si="8"/>
        <v>505.99917625253744</v>
      </c>
      <c r="N121" s="220">
        <f t="shared" si="8"/>
        <v>556.05543379129767</v>
      </c>
    </row>
    <row r="122" spans="2:14" s="142" customFormat="1" x14ac:dyDescent="0.35">
      <c r="B122" s="214" t="s">
        <v>1377</v>
      </c>
      <c r="C122" s="216">
        <v>350</v>
      </c>
      <c r="D122" s="216">
        <f t="shared" ref="D122:N131" si="9">D$28/$C$28*$C122</f>
        <v>497.51257685858025</v>
      </c>
      <c r="E122" s="216">
        <f t="shared" si="9"/>
        <v>543.13862493012857</v>
      </c>
      <c r="F122" s="216">
        <f t="shared" si="9"/>
        <v>564.30819922920773</v>
      </c>
      <c r="G122" s="216">
        <f t="shared" si="9"/>
        <v>562.95416433761875</v>
      </c>
      <c r="H122" s="216">
        <f t="shared" si="9"/>
        <v>561.82751806850831</v>
      </c>
      <c r="I122" s="216">
        <f t="shared" si="9"/>
        <v>631.05748580506599</v>
      </c>
      <c r="J122" s="216">
        <f t="shared" si="9"/>
        <v>566.92874584448828</v>
      </c>
      <c r="K122" s="216">
        <f t="shared" si="9"/>
        <v>448.35287281927572</v>
      </c>
      <c r="L122" s="216">
        <f t="shared" si="9"/>
        <v>456.25441293283518</v>
      </c>
      <c r="M122" s="216">
        <f t="shared" si="9"/>
        <v>507.44903062575389</v>
      </c>
      <c r="N122" s="217">
        <f t="shared" si="9"/>
        <v>557.64871583654497</v>
      </c>
    </row>
    <row r="123" spans="2:14" s="142" customFormat="1" x14ac:dyDescent="0.35">
      <c r="B123" s="231" t="s">
        <v>1368</v>
      </c>
      <c r="C123" s="178" t="e">
        <v>#N/A</v>
      </c>
      <c r="D123" s="178" t="e">
        <f t="shared" si="9"/>
        <v>#N/A</v>
      </c>
      <c r="E123" s="178" t="e">
        <f t="shared" si="9"/>
        <v>#N/A</v>
      </c>
      <c r="F123" s="178" t="e">
        <f t="shared" si="9"/>
        <v>#N/A</v>
      </c>
      <c r="G123" s="178" t="e">
        <f t="shared" si="9"/>
        <v>#N/A</v>
      </c>
      <c r="H123" s="178" t="e">
        <f t="shared" si="9"/>
        <v>#N/A</v>
      </c>
      <c r="I123" s="178" t="e">
        <f t="shared" si="9"/>
        <v>#N/A</v>
      </c>
      <c r="J123" s="178" t="e">
        <f t="shared" si="9"/>
        <v>#N/A</v>
      </c>
      <c r="K123" s="178" t="e">
        <f t="shared" si="9"/>
        <v>#N/A</v>
      </c>
      <c r="L123" s="178" t="e">
        <f t="shared" si="9"/>
        <v>#N/A</v>
      </c>
      <c r="M123" s="178" t="e">
        <f t="shared" si="9"/>
        <v>#N/A</v>
      </c>
      <c r="N123" s="220" t="e">
        <f t="shared" si="9"/>
        <v>#N/A</v>
      </c>
    </row>
    <row r="124" spans="2:14" s="142" customFormat="1" x14ac:dyDescent="0.35">
      <c r="B124" s="230" t="s">
        <v>2483</v>
      </c>
      <c r="C124" s="216" t="e">
        <v>#N/A</v>
      </c>
      <c r="D124" s="216" t="e">
        <f t="shared" si="9"/>
        <v>#N/A</v>
      </c>
      <c r="E124" s="216" t="e">
        <f t="shared" si="9"/>
        <v>#N/A</v>
      </c>
      <c r="F124" s="216" t="e">
        <f t="shared" si="9"/>
        <v>#N/A</v>
      </c>
      <c r="G124" s="216" t="e">
        <f t="shared" si="9"/>
        <v>#N/A</v>
      </c>
      <c r="H124" s="216" t="e">
        <f t="shared" si="9"/>
        <v>#N/A</v>
      </c>
      <c r="I124" s="216" t="e">
        <f t="shared" si="9"/>
        <v>#N/A</v>
      </c>
      <c r="J124" s="216" t="e">
        <f t="shared" si="9"/>
        <v>#N/A</v>
      </c>
      <c r="K124" s="216" t="e">
        <f t="shared" si="9"/>
        <v>#N/A</v>
      </c>
      <c r="L124" s="216" t="e">
        <f t="shared" si="9"/>
        <v>#N/A</v>
      </c>
      <c r="M124" s="216" t="e">
        <f t="shared" si="9"/>
        <v>#N/A</v>
      </c>
      <c r="N124" s="217" t="e">
        <f t="shared" si="9"/>
        <v>#N/A</v>
      </c>
    </row>
    <row r="125" spans="2:14" s="142" customFormat="1" x14ac:dyDescent="0.35">
      <c r="B125" s="231" t="s">
        <v>2485</v>
      </c>
      <c r="C125" s="178" t="e">
        <v>#N/A</v>
      </c>
      <c r="D125" s="178" t="e">
        <f t="shared" si="9"/>
        <v>#N/A</v>
      </c>
      <c r="E125" s="178" t="e">
        <f t="shared" si="9"/>
        <v>#N/A</v>
      </c>
      <c r="F125" s="178" t="e">
        <f t="shared" si="9"/>
        <v>#N/A</v>
      </c>
      <c r="G125" s="178" t="e">
        <f t="shared" si="9"/>
        <v>#N/A</v>
      </c>
      <c r="H125" s="178" t="e">
        <f t="shared" si="9"/>
        <v>#N/A</v>
      </c>
      <c r="I125" s="178" t="e">
        <f t="shared" si="9"/>
        <v>#N/A</v>
      </c>
      <c r="J125" s="178" t="e">
        <f t="shared" si="9"/>
        <v>#N/A</v>
      </c>
      <c r="K125" s="178" t="e">
        <f t="shared" si="9"/>
        <v>#N/A</v>
      </c>
      <c r="L125" s="178" t="e">
        <f t="shared" si="9"/>
        <v>#N/A</v>
      </c>
      <c r="M125" s="178" t="e">
        <f t="shared" si="9"/>
        <v>#N/A</v>
      </c>
      <c r="N125" s="220" t="e">
        <f t="shared" si="9"/>
        <v>#N/A</v>
      </c>
    </row>
    <row r="126" spans="2:14" s="142" customFormat="1" x14ac:dyDescent="0.35">
      <c r="B126" s="230" t="s">
        <v>2486</v>
      </c>
      <c r="C126" s="216" t="e">
        <v>#N/A</v>
      </c>
      <c r="D126" s="216" t="e">
        <f t="shared" si="9"/>
        <v>#N/A</v>
      </c>
      <c r="E126" s="216" t="e">
        <f t="shared" si="9"/>
        <v>#N/A</v>
      </c>
      <c r="F126" s="216" t="e">
        <f t="shared" si="9"/>
        <v>#N/A</v>
      </c>
      <c r="G126" s="216" t="e">
        <f t="shared" si="9"/>
        <v>#N/A</v>
      </c>
      <c r="H126" s="216" t="e">
        <f t="shared" si="9"/>
        <v>#N/A</v>
      </c>
      <c r="I126" s="216" t="e">
        <f t="shared" si="9"/>
        <v>#N/A</v>
      </c>
      <c r="J126" s="216" t="e">
        <f t="shared" si="9"/>
        <v>#N/A</v>
      </c>
      <c r="K126" s="216" t="e">
        <f t="shared" si="9"/>
        <v>#N/A</v>
      </c>
      <c r="L126" s="216" t="e">
        <f t="shared" si="9"/>
        <v>#N/A</v>
      </c>
      <c r="M126" s="216" t="e">
        <f t="shared" si="9"/>
        <v>#N/A</v>
      </c>
      <c r="N126" s="217" t="e">
        <f t="shared" si="9"/>
        <v>#N/A</v>
      </c>
    </row>
    <row r="127" spans="2:14" s="142" customFormat="1" x14ac:dyDescent="0.35">
      <c r="B127" s="229" t="s">
        <v>2818</v>
      </c>
      <c r="C127" s="178" t="e">
        <v>#N/A</v>
      </c>
      <c r="D127" s="178" t="e">
        <f t="shared" si="9"/>
        <v>#N/A</v>
      </c>
      <c r="E127" s="178" t="e">
        <f t="shared" si="9"/>
        <v>#N/A</v>
      </c>
      <c r="F127" s="178" t="e">
        <f t="shared" si="9"/>
        <v>#N/A</v>
      </c>
      <c r="G127" s="178" t="e">
        <f t="shared" si="9"/>
        <v>#N/A</v>
      </c>
      <c r="H127" s="178" t="e">
        <f t="shared" si="9"/>
        <v>#N/A</v>
      </c>
      <c r="I127" s="178" t="e">
        <f t="shared" si="9"/>
        <v>#N/A</v>
      </c>
      <c r="J127" s="178" t="e">
        <f t="shared" si="9"/>
        <v>#N/A</v>
      </c>
      <c r="K127" s="178" t="e">
        <f t="shared" si="9"/>
        <v>#N/A</v>
      </c>
      <c r="L127" s="178" t="e">
        <f t="shared" si="9"/>
        <v>#N/A</v>
      </c>
      <c r="M127" s="178" t="e">
        <f t="shared" si="9"/>
        <v>#N/A</v>
      </c>
      <c r="N127" s="220" t="e">
        <f t="shared" si="9"/>
        <v>#N/A</v>
      </c>
    </row>
    <row r="128" spans="2:14" s="142" customFormat="1" x14ac:dyDescent="0.35">
      <c r="B128" s="214" t="s">
        <v>2267</v>
      </c>
      <c r="C128" s="216" t="e">
        <v>#N/A</v>
      </c>
      <c r="D128" s="216" t="e">
        <f t="shared" si="9"/>
        <v>#N/A</v>
      </c>
      <c r="E128" s="216" t="e">
        <f t="shared" si="9"/>
        <v>#N/A</v>
      </c>
      <c r="F128" s="216" t="e">
        <f t="shared" si="9"/>
        <v>#N/A</v>
      </c>
      <c r="G128" s="216" t="e">
        <f t="shared" si="9"/>
        <v>#N/A</v>
      </c>
      <c r="H128" s="216" t="e">
        <f t="shared" si="9"/>
        <v>#N/A</v>
      </c>
      <c r="I128" s="216" t="e">
        <f t="shared" si="9"/>
        <v>#N/A</v>
      </c>
      <c r="J128" s="216" t="e">
        <f t="shared" si="9"/>
        <v>#N/A</v>
      </c>
      <c r="K128" s="216" t="e">
        <f t="shared" si="9"/>
        <v>#N/A</v>
      </c>
      <c r="L128" s="216" t="e">
        <f t="shared" si="9"/>
        <v>#N/A</v>
      </c>
      <c r="M128" s="216" t="e">
        <f t="shared" si="9"/>
        <v>#N/A</v>
      </c>
      <c r="N128" s="217" t="e">
        <f t="shared" si="9"/>
        <v>#N/A</v>
      </c>
    </row>
    <row r="129" spans="2:14" s="142" customFormat="1" x14ac:dyDescent="0.35">
      <c r="B129" s="218" t="s">
        <v>1366</v>
      </c>
      <c r="C129" s="178" t="e">
        <v>#N/A</v>
      </c>
      <c r="D129" s="178" t="e">
        <f t="shared" si="9"/>
        <v>#N/A</v>
      </c>
      <c r="E129" s="178" t="e">
        <f t="shared" si="9"/>
        <v>#N/A</v>
      </c>
      <c r="F129" s="178" t="e">
        <f t="shared" si="9"/>
        <v>#N/A</v>
      </c>
      <c r="G129" s="178" t="e">
        <f t="shared" si="9"/>
        <v>#N/A</v>
      </c>
      <c r="H129" s="178" t="e">
        <f t="shared" si="9"/>
        <v>#N/A</v>
      </c>
      <c r="I129" s="178" t="e">
        <f t="shared" si="9"/>
        <v>#N/A</v>
      </c>
      <c r="J129" s="178" t="e">
        <f t="shared" si="9"/>
        <v>#N/A</v>
      </c>
      <c r="K129" s="178" t="e">
        <f t="shared" si="9"/>
        <v>#N/A</v>
      </c>
      <c r="L129" s="178" t="e">
        <f t="shared" si="9"/>
        <v>#N/A</v>
      </c>
      <c r="M129" s="178" t="e">
        <f t="shared" si="9"/>
        <v>#N/A</v>
      </c>
      <c r="N129" s="220" t="e">
        <f t="shared" si="9"/>
        <v>#N/A</v>
      </c>
    </row>
    <row r="130" spans="2:14" s="142" customFormat="1" x14ac:dyDescent="0.35">
      <c r="B130" s="214" t="s">
        <v>2272</v>
      </c>
      <c r="C130" s="216" t="e">
        <v>#N/A</v>
      </c>
      <c r="D130" s="216" t="e">
        <f t="shared" si="9"/>
        <v>#N/A</v>
      </c>
      <c r="E130" s="216" t="e">
        <f t="shared" si="9"/>
        <v>#N/A</v>
      </c>
      <c r="F130" s="216" t="e">
        <f t="shared" si="9"/>
        <v>#N/A</v>
      </c>
      <c r="G130" s="216" t="e">
        <f t="shared" si="9"/>
        <v>#N/A</v>
      </c>
      <c r="H130" s="216" t="e">
        <f t="shared" si="9"/>
        <v>#N/A</v>
      </c>
      <c r="I130" s="216" t="e">
        <f t="shared" si="9"/>
        <v>#N/A</v>
      </c>
      <c r="J130" s="216" t="e">
        <f t="shared" si="9"/>
        <v>#N/A</v>
      </c>
      <c r="K130" s="216" t="e">
        <f t="shared" si="9"/>
        <v>#N/A</v>
      </c>
      <c r="L130" s="216" t="e">
        <f t="shared" si="9"/>
        <v>#N/A</v>
      </c>
      <c r="M130" s="216" t="e">
        <f t="shared" si="9"/>
        <v>#N/A</v>
      </c>
      <c r="N130" s="217" t="e">
        <f t="shared" si="9"/>
        <v>#N/A</v>
      </c>
    </row>
    <row r="131" spans="2:14" s="142" customFormat="1" x14ac:dyDescent="0.35">
      <c r="B131" s="229" t="s">
        <v>811</v>
      </c>
      <c r="C131" s="178" t="e">
        <v>#N/A</v>
      </c>
      <c r="D131" s="178" t="e">
        <f t="shared" si="9"/>
        <v>#N/A</v>
      </c>
      <c r="E131" s="178" t="e">
        <f t="shared" si="9"/>
        <v>#N/A</v>
      </c>
      <c r="F131" s="178" t="e">
        <f t="shared" si="9"/>
        <v>#N/A</v>
      </c>
      <c r="G131" s="178" t="e">
        <f t="shared" si="9"/>
        <v>#N/A</v>
      </c>
      <c r="H131" s="178" t="e">
        <f t="shared" si="9"/>
        <v>#N/A</v>
      </c>
      <c r="I131" s="178" t="e">
        <f t="shared" si="9"/>
        <v>#N/A</v>
      </c>
      <c r="J131" s="178" t="e">
        <f t="shared" si="9"/>
        <v>#N/A</v>
      </c>
      <c r="K131" s="178" t="e">
        <f t="shared" si="9"/>
        <v>#N/A</v>
      </c>
      <c r="L131" s="178" t="e">
        <f t="shared" si="9"/>
        <v>#N/A</v>
      </c>
      <c r="M131" s="178" t="e">
        <f t="shared" si="9"/>
        <v>#N/A</v>
      </c>
      <c r="N131" s="220" t="e">
        <f t="shared" si="9"/>
        <v>#N/A</v>
      </c>
    </row>
    <row r="132" spans="2:14" s="142" customFormat="1" x14ac:dyDescent="0.35">
      <c r="B132" s="214" t="s">
        <v>2819</v>
      </c>
      <c r="C132" s="216" t="e">
        <v>#N/A</v>
      </c>
      <c r="D132" s="216" t="e">
        <f t="shared" ref="D132:N141" si="10">D$28/$C$28*$C132</f>
        <v>#N/A</v>
      </c>
      <c r="E132" s="216" t="e">
        <f t="shared" si="10"/>
        <v>#N/A</v>
      </c>
      <c r="F132" s="216" t="e">
        <f t="shared" si="10"/>
        <v>#N/A</v>
      </c>
      <c r="G132" s="216" t="e">
        <f t="shared" si="10"/>
        <v>#N/A</v>
      </c>
      <c r="H132" s="216" t="e">
        <f t="shared" si="10"/>
        <v>#N/A</v>
      </c>
      <c r="I132" s="216" t="e">
        <f t="shared" si="10"/>
        <v>#N/A</v>
      </c>
      <c r="J132" s="216" t="e">
        <f t="shared" si="10"/>
        <v>#N/A</v>
      </c>
      <c r="K132" s="216" t="e">
        <f t="shared" si="10"/>
        <v>#N/A</v>
      </c>
      <c r="L132" s="216" t="e">
        <f t="shared" si="10"/>
        <v>#N/A</v>
      </c>
      <c r="M132" s="216" t="e">
        <f t="shared" si="10"/>
        <v>#N/A</v>
      </c>
      <c r="N132" s="217" t="e">
        <f t="shared" si="10"/>
        <v>#N/A</v>
      </c>
    </row>
    <row r="133" spans="2:14" s="142" customFormat="1" x14ac:dyDescent="0.35">
      <c r="B133" s="218" t="s">
        <v>2820</v>
      </c>
      <c r="C133" s="178" t="e">
        <v>#N/A</v>
      </c>
      <c r="D133" s="178" t="e">
        <f t="shared" si="10"/>
        <v>#N/A</v>
      </c>
      <c r="E133" s="178" t="e">
        <f t="shared" si="10"/>
        <v>#N/A</v>
      </c>
      <c r="F133" s="178" t="e">
        <f t="shared" si="10"/>
        <v>#N/A</v>
      </c>
      <c r="G133" s="178" t="e">
        <f t="shared" si="10"/>
        <v>#N/A</v>
      </c>
      <c r="H133" s="178" t="e">
        <f t="shared" si="10"/>
        <v>#N/A</v>
      </c>
      <c r="I133" s="178" t="e">
        <f t="shared" si="10"/>
        <v>#N/A</v>
      </c>
      <c r="J133" s="178" t="e">
        <f t="shared" si="10"/>
        <v>#N/A</v>
      </c>
      <c r="K133" s="178" t="e">
        <f t="shared" si="10"/>
        <v>#N/A</v>
      </c>
      <c r="L133" s="178" t="e">
        <f t="shared" si="10"/>
        <v>#N/A</v>
      </c>
      <c r="M133" s="178" t="e">
        <f t="shared" si="10"/>
        <v>#N/A</v>
      </c>
      <c r="N133" s="220" t="e">
        <f t="shared" si="10"/>
        <v>#N/A</v>
      </c>
    </row>
    <row r="134" spans="2:14" s="142" customFormat="1" x14ac:dyDescent="0.35">
      <c r="B134" s="214" t="s">
        <v>812</v>
      </c>
      <c r="C134" s="216" t="e">
        <v>#N/A</v>
      </c>
      <c r="D134" s="216" t="e">
        <f t="shared" si="10"/>
        <v>#N/A</v>
      </c>
      <c r="E134" s="216" t="e">
        <f t="shared" si="10"/>
        <v>#N/A</v>
      </c>
      <c r="F134" s="216" t="e">
        <f t="shared" si="10"/>
        <v>#N/A</v>
      </c>
      <c r="G134" s="216" t="e">
        <f t="shared" si="10"/>
        <v>#N/A</v>
      </c>
      <c r="H134" s="216" t="e">
        <f t="shared" si="10"/>
        <v>#N/A</v>
      </c>
      <c r="I134" s="216" t="e">
        <f t="shared" si="10"/>
        <v>#N/A</v>
      </c>
      <c r="J134" s="216" t="e">
        <f t="shared" si="10"/>
        <v>#N/A</v>
      </c>
      <c r="K134" s="216" t="e">
        <f t="shared" si="10"/>
        <v>#N/A</v>
      </c>
      <c r="L134" s="216" t="e">
        <f t="shared" si="10"/>
        <v>#N/A</v>
      </c>
      <c r="M134" s="216" t="e">
        <f t="shared" si="10"/>
        <v>#N/A</v>
      </c>
      <c r="N134" s="217" t="e">
        <f t="shared" si="10"/>
        <v>#N/A</v>
      </c>
    </row>
    <row r="135" spans="2:14" s="142" customFormat="1" x14ac:dyDescent="0.35">
      <c r="B135" s="218" t="s">
        <v>2273</v>
      </c>
      <c r="C135" s="178" t="e">
        <v>#N/A</v>
      </c>
      <c r="D135" s="178" t="e">
        <f t="shared" si="10"/>
        <v>#N/A</v>
      </c>
      <c r="E135" s="178" t="e">
        <f t="shared" si="10"/>
        <v>#N/A</v>
      </c>
      <c r="F135" s="178" t="e">
        <f t="shared" si="10"/>
        <v>#N/A</v>
      </c>
      <c r="G135" s="178" t="e">
        <f t="shared" si="10"/>
        <v>#N/A</v>
      </c>
      <c r="H135" s="178" t="e">
        <f t="shared" si="10"/>
        <v>#N/A</v>
      </c>
      <c r="I135" s="178" t="e">
        <f t="shared" si="10"/>
        <v>#N/A</v>
      </c>
      <c r="J135" s="178" t="e">
        <f t="shared" si="10"/>
        <v>#N/A</v>
      </c>
      <c r="K135" s="178" t="e">
        <f t="shared" si="10"/>
        <v>#N/A</v>
      </c>
      <c r="L135" s="178" t="e">
        <f t="shared" si="10"/>
        <v>#N/A</v>
      </c>
      <c r="M135" s="178" t="e">
        <f t="shared" si="10"/>
        <v>#N/A</v>
      </c>
      <c r="N135" s="220" t="e">
        <f t="shared" si="10"/>
        <v>#N/A</v>
      </c>
    </row>
    <row r="136" spans="2:14" s="142" customFormat="1" x14ac:dyDescent="0.35">
      <c r="B136" s="230" t="s">
        <v>2821</v>
      </c>
      <c r="C136" s="216">
        <v>267</v>
      </c>
      <c r="D136" s="216">
        <f t="shared" si="10"/>
        <v>379.53102291783119</v>
      </c>
      <c r="E136" s="216">
        <f t="shared" si="10"/>
        <v>414.33717958955521</v>
      </c>
      <c r="F136" s="216">
        <f t="shared" si="10"/>
        <v>430.4865405548527</v>
      </c>
      <c r="G136" s="216">
        <f t="shared" si="10"/>
        <v>429.45360536612634</v>
      </c>
      <c r="H136" s="216">
        <f t="shared" si="10"/>
        <v>428.59413521226207</v>
      </c>
      <c r="I136" s="216">
        <f t="shared" si="10"/>
        <v>481.40671059986465</v>
      </c>
      <c r="J136" s="216">
        <f t="shared" si="10"/>
        <v>432.48564325850964</v>
      </c>
      <c r="K136" s="216">
        <f t="shared" si="10"/>
        <v>342.02919155070464</v>
      </c>
      <c r="L136" s="216">
        <f t="shared" si="10"/>
        <v>348.0569378659057</v>
      </c>
      <c r="M136" s="216">
        <f t="shared" si="10"/>
        <v>387.11111764878939</v>
      </c>
      <c r="N136" s="217">
        <f t="shared" si="10"/>
        <v>425.40630608102146</v>
      </c>
    </row>
    <row r="137" spans="2:14" s="142" customFormat="1" x14ac:dyDescent="0.35">
      <c r="B137" s="231" t="s">
        <v>2822</v>
      </c>
      <c r="C137" s="178" t="e">
        <v>#N/A</v>
      </c>
      <c r="D137" s="178" t="e">
        <f t="shared" si="10"/>
        <v>#N/A</v>
      </c>
      <c r="E137" s="178" t="e">
        <f t="shared" si="10"/>
        <v>#N/A</v>
      </c>
      <c r="F137" s="178" t="e">
        <f t="shared" si="10"/>
        <v>#N/A</v>
      </c>
      <c r="G137" s="178" t="e">
        <f t="shared" si="10"/>
        <v>#N/A</v>
      </c>
      <c r="H137" s="178" t="e">
        <f t="shared" si="10"/>
        <v>#N/A</v>
      </c>
      <c r="I137" s="178" t="e">
        <f t="shared" si="10"/>
        <v>#N/A</v>
      </c>
      <c r="J137" s="178" t="e">
        <f t="shared" si="10"/>
        <v>#N/A</v>
      </c>
      <c r="K137" s="178" t="e">
        <f t="shared" si="10"/>
        <v>#N/A</v>
      </c>
      <c r="L137" s="178" t="e">
        <f t="shared" si="10"/>
        <v>#N/A</v>
      </c>
      <c r="M137" s="178" t="e">
        <f t="shared" si="10"/>
        <v>#N/A</v>
      </c>
      <c r="N137" s="220" t="e">
        <f t="shared" si="10"/>
        <v>#N/A</v>
      </c>
    </row>
    <row r="138" spans="2:14" s="142" customFormat="1" x14ac:dyDescent="0.35">
      <c r="B138" s="230" t="s">
        <v>2823</v>
      </c>
      <c r="C138" s="216" t="e">
        <v>#N/A</v>
      </c>
      <c r="D138" s="216" t="e">
        <f t="shared" si="10"/>
        <v>#N/A</v>
      </c>
      <c r="E138" s="216" t="e">
        <f t="shared" si="10"/>
        <v>#N/A</v>
      </c>
      <c r="F138" s="216" t="e">
        <f t="shared" si="10"/>
        <v>#N/A</v>
      </c>
      <c r="G138" s="216" t="e">
        <f t="shared" si="10"/>
        <v>#N/A</v>
      </c>
      <c r="H138" s="216" t="e">
        <f t="shared" si="10"/>
        <v>#N/A</v>
      </c>
      <c r="I138" s="216" t="e">
        <f t="shared" si="10"/>
        <v>#N/A</v>
      </c>
      <c r="J138" s="216" t="e">
        <f t="shared" si="10"/>
        <v>#N/A</v>
      </c>
      <c r="K138" s="216" t="e">
        <f t="shared" si="10"/>
        <v>#N/A</v>
      </c>
      <c r="L138" s="216" t="e">
        <f t="shared" si="10"/>
        <v>#N/A</v>
      </c>
      <c r="M138" s="216" t="e">
        <f t="shared" si="10"/>
        <v>#N/A</v>
      </c>
      <c r="N138" s="217" t="e">
        <f t="shared" si="10"/>
        <v>#N/A</v>
      </c>
    </row>
    <row r="139" spans="2:14" s="142" customFormat="1" x14ac:dyDescent="0.35">
      <c r="B139" s="231" t="s">
        <v>2824</v>
      </c>
      <c r="C139" s="178" t="e">
        <v>#N/A</v>
      </c>
      <c r="D139" s="178" t="e">
        <f t="shared" si="10"/>
        <v>#N/A</v>
      </c>
      <c r="E139" s="178" t="e">
        <f t="shared" si="10"/>
        <v>#N/A</v>
      </c>
      <c r="F139" s="178" t="e">
        <f t="shared" si="10"/>
        <v>#N/A</v>
      </c>
      <c r="G139" s="178" t="e">
        <f t="shared" si="10"/>
        <v>#N/A</v>
      </c>
      <c r="H139" s="178" t="e">
        <f t="shared" si="10"/>
        <v>#N/A</v>
      </c>
      <c r="I139" s="178" t="e">
        <f t="shared" si="10"/>
        <v>#N/A</v>
      </c>
      <c r="J139" s="178" t="e">
        <f t="shared" si="10"/>
        <v>#N/A</v>
      </c>
      <c r="K139" s="178" t="e">
        <f t="shared" si="10"/>
        <v>#N/A</v>
      </c>
      <c r="L139" s="178" t="e">
        <f t="shared" si="10"/>
        <v>#N/A</v>
      </c>
      <c r="M139" s="178" t="e">
        <f t="shared" si="10"/>
        <v>#N/A</v>
      </c>
      <c r="N139" s="220" t="e">
        <f t="shared" si="10"/>
        <v>#N/A</v>
      </c>
    </row>
    <row r="140" spans="2:14" s="142" customFormat="1" x14ac:dyDescent="0.35">
      <c r="B140" s="214" t="s">
        <v>1369</v>
      </c>
      <c r="C140" s="216">
        <v>285</v>
      </c>
      <c r="D140" s="216">
        <f t="shared" si="10"/>
        <v>405.11738401341535</v>
      </c>
      <c r="E140" s="216">
        <f t="shared" si="10"/>
        <v>442.27002315739043</v>
      </c>
      <c r="F140" s="216">
        <f t="shared" si="10"/>
        <v>459.50810508664051</v>
      </c>
      <c r="G140" s="216">
        <f t="shared" si="10"/>
        <v>458.40553381777528</v>
      </c>
      <c r="H140" s="216">
        <f t="shared" si="10"/>
        <v>457.48812185578532</v>
      </c>
      <c r="I140" s="216">
        <f t="shared" si="10"/>
        <v>513.86109558412522</v>
      </c>
      <c r="J140" s="216">
        <f t="shared" si="10"/>
        <v>461.64197875908332</v>
      </c>
      <c r="K140" s="216">
        <f t="shared" si="10"/>
        <v>365.08733929569598</v>
      </c>
      <c r="L140" s="216">
        <f t="shared" si="10"/>
        <v>371.52145053102294</v>
      </c>
      <c r="M140" s="216">
        <f t="shared" si="10"/>
        <v>413.20849636668532</v>
      </c>
      <c r="N140" s="217">
        <f t="shared" si="10"/>
        <v>454.08538289547232</v>
      </c>
    </row>
    <row r="141" spans="2:14" s="142" customFormat="1" x14ac:dyDescent="0.35">
      <c r="B141" s="218" t="s">
        <v>1370</v>
      </c>
      <c r="C141" s="178">
        <v>225</v>
      </c>
      <c r="D141" s="178">
        <f t="shared" si="10"/>
        <v>319.82951369480156</v>
      </c>
      <c r="E141" s="178">
        <f t="shared" si="10"/>
        <v>349.1605445979398</v>
      </c>
      <c r="F141" s="178">
        <f t="shared" si="10"/>
        <v>362.76955664734777</v>
      </c>
      <c r="G141" s="178">
        <f t="shared" si="10"/>
        <v>361.89910564561205</v>
      </c>
      <c r="H141" s="178">
        <f t="shared" si="10"/>
        <v>361.17483304404107</v>
      </c>
      <c r="I141" s="178">
        <f t="shared" si="10"/>
        <v>405.67981230325671</v>
      </c>
      <c r="J141" s="178">
        <f t="shared" si="10"/>
        <v>364.45419375717103</v>
      </c>
      <c r="K141" s="178">
        <f t="shared" si="10"/>
        <v>288.22684681239156</v>
      </c>
      <c r="L141" s="178">
        <f t="shared" si="10"/>
        <v>293.30640831396551</v>
      </c>
      <c r="M141" s="178">
        <f t="shared" si="10"/>
        <v>326.21723397369897</v>
      </c>
      <c r="N141" s="220">
        <f t="shared" si="10"/>
        <v>358.48846018063608</v>
      </c>
    </row>
    <row r="142" spans="2:14" s="142" customFormat="1" x14ac:dyDescent="0.35">
      <c r="B142" s="230" t="s">
        <v>2495</v>
      </c>
      <c r="C142" s="216" t="e">
        <v>#N/A</v>
      </c>
      <c r="D142" s="216" t="e">
        <f t="shared" ref="D142:N148" si="11">D$28/$C$28*$C142</f>
        <v>#N/A</v>
      </c>
      <c r="E142" s="216" t="e">
        <f t="shared" si="11"/>
        <v>#N/A</v>
      </c>
      <c r="F142" s="216" t="e">
        <f t="shared" si="11"/>
        <v>#N/A</v>
      </c>
      <c r="G142" s="216" t="e">
        <f t="shared" si="11"/>
        <v>#N/A</v>
      </c>
      <c r="H142" s="216" t="e">
        <f t="shared" si="11"/>
        <v>#N/A</v>
      </c>
      <c r="I142" s="216" t="e">
        <f t="shared" si="11"/>
        <v>#N/A</v>
      </c>
      <c r="J142" s="216" t="e">
        <f t="shared" si="11"/>
        <v>#N/A</v>
      </c>
      <c r="K142" s="216" t="e">
        <f t="shared" si="11"/>
        <v>#N/A</v>
      </c>
      <c r="L142" s="216" t="e">
        <f t="shared" si="11"/>
        <v>#N/A</v>
      </c>
      <c r="M142" s="216" t="e">
        <f t="shared" si="11"/>
        <v>#N/A</v>
      </c>
      <c r="N142" s="217" t="e">
        <f t="shared" si="11"/>
        <v>#N/A</v>
      </c>
    </row>
    <row r="143" spans="2:14" s="142" customFormat="1" x14ac:dyDescent="0.35">
      <c r="B143" s="218" t="s">
        <v>2275</v>
      </c>
      <c r="C143" s="178">
        <v>763</v>
      </c>
      <c r="D143" s="178">
        <f t="shared" si="11"/>
        <v>1084.5774175517049</v>
      </c>
      <c r="E143" s="178">
        <f t="shared" si="11"/>
        <v>1184.0422023476804</v>
      </c>
      <c r="F143" s="178">
        <f t="shared" si="11"/>
        <v>1230.1918743196727</v>
      </c>
      <c r="G143" s="178">
        <f t="shared" si="11"/>
        <v>1227.2400782560089</v>
      </c>
      <c r="H143" s="178">
        <f t="shared" si="11"/>
        <v>1224.7839893893481</v>
      </c>
      <c r="I143" s="178">
        <f t="shared" si="11"/>
        <v>1375.7053190550439</v>
      </c>
      <c r="J143" s="178">
        <f t="shared" si="11"/>
        <v>1235.9046659409844</v>
      </c>
      <c r="K143" s="178">
        <f t="shared" si="11"/>
        <v>977.40926274602111</v>
      </c>
      <c r="L143" s="178">
        <f t="shared" si="11"/>
        <v>994.63462019358076</v>
      </c>
      <c r="M143" s="178">
        <f t="shared" si="11"/>
        <v>1106.2388867641434</v>
      </c>
      <c r="N143" s="220">
        <f t="shared" si="11"/>
        <v>1215.6742005236681</v>
      </c>
    </row>
    <row r="144" spans="2:14" s="142" customFormat="1" x14ac:dyDescent="0.35">
      <c r="B144" s="214" t="s">
        <v>1666</v>
      </c>
      <c r="C144" s="216">
        <v>498</v>
      </c>
      <c r="D144" s="216">
        <f t="shared" si="11"/>
        <v>707.8893236444942</v>
      </c>
      <c r="E144" s="216">
        <f t="shared" si="11"/>
        <v>772.80867204344008</v>
      </c>
      <c r="F144" s="216">
        <f t="shared" si="11"/>
        <v>802.92995204612976</v>
      </c>
      <c r="G144" s="216">
        <f t="shared" si="11"/>
        <v>801.00335382895469</v>
      </c>
      <c r="H144" s="216">
        <f t="shared" si="11"/>
        <v>799.40029713747754</v>
      </c>
      <c r="I144" s="216">
        <f t="shared" si="11"/>
        <v>897.90465123120816</v>
      </c>
      <c r="J144" s="216">
        <f t="shared" si="11"/>
        <v>806.65861551587193</v>
      </c>
      <c r="K144" s="216">
        <f t="shared" si="11"/>
        <v>637.94208761142659</v>
      </c>
      <c r="L144" s="216">
        <f t="shared" si="11"/>
        <v>649.18485040157691</v>
      </c>
      <c r="M144" s="216">
        <f t="shared" si="11"/>
        <v>722.02747786178702</v>
      </c>
      <c r="N144" s="217">
        <f t="shared" si="11"/>
        <v>793.45445853314118</v>
      </c>
    </row>
    <row r="145" spans="2:14" s="142" customFormat="1" x14ac:dyDescent="0.35">
      <c r="B145" s="218" t="s">
        <v>1373</v>
      </c>
      <c r="C145" s="178">
        <v>388</v>
      </c>
      <c r="D145" s="178">
        <f t="shared" si="11"/>
        <v>551.52822806036897</v>
      </c>
      <c r="E145" s="178">
        <f t="shared" si="11"/>
        <v>602.107961351114</v>
      </c>
      <c r="F145" s="178">
        <f t="shared" si="11"/>
        <v>625.57594657409311</v>
      </c>
      <c r="G145" s="178">
        <f t="shared" si="11"/>
        <v>624.07490217998884</v>
      </c>
      <c r="H145" s="178">
        <f t="shared" si="11"/>
        <v>622.82593431594637</v>
      </c>
      <c r="I145" s="178">
        <f t="shared" si="11"/>
        <v>699.57229854961599</v>
      </c>
      <c r="J145" s="178">
        <f t="shared" si="11"/>
        <v>628.4810096790327</v>
      </c>
      <c r="K145" s="178">
        <f t="shared" si="11"/>
        <v>497.03118472536852</v>
      </c>
      <c r="L145" s="178">
        <f t="shared" si="11"/>
        <v>505.79060633697156</v>
      </c>
      <c r="M145" s="178">
        <f t="shared" si="11"/>
        <v>562.54349680797861</v>
      </c>
      <c r="N145" s="220">
        <f t="shared" si="11"/>
        <v>618.19343355594128</v>
      </c>
    </row>
    <row r="146" spans="2:14" s="142" customFormat="1" x14ac:dyDescent="0.35">
      <c r="B146" s="214" t="s">
        <v>1374</v>
      </c>
      <c r="C146" s="216">
        <v>269</v>
      </c>
      <c r="D146" s="216">
        <f t="shared" si="11"/>
        <v>382.37395192845167</v>
      </c>
      <c r="E146" s="216">
        <f t="shared" si="11"/>
        <v>417.44082887487025</v>
      </c>
      <c r="F146" s="216">
        <f t="shared" si="11"/>
        <v>433.7111588361625</v>
      </c>
      <c r="G146" s="216">
        <f t="shared" si="11"/>
        <v>432.67048630519844</v>
      </c>
      <c r="H146" s="216">
        <f t="shared" si="11"/>
        <v>431.80457817265352</v>
      </c>
      <c r="I146" s="216">
        <f t="shared" si="11"/>
        <v>485.01275337589357</v>
      </c>
      <c r="J146" s="216">
        <f t="shared" si="11"/>
        <v>435.72523609190671</v>
      </c>
      <c r="K146" s="216">
        <f t="shared" si="11"/>
        <v>344.59120796681481</v>
      </c>
      <c r="L146" s="216">
        <f t="shared" si="11"/>
        <v>350.6641059398076</v>
      </c>
      <c r="M146" s="216">
        <f t="shared" si="11"/>
        <v>390.0108263952223</v>
      </c>
      <c r="N146" s="217">
        <f t="shared" si="11"/>
        <v>428.59287017151598</v>
      </c>
    </row>
    <row r="147" spans="2:14" s="142" customFormat="1" x14ac:dyDescent="0.35">
      <c r="B147" s="218" t="s">
        <v>1757</v>
      </c>
      <c r="C147" s="178" t="e">
        <v>#N/A</v>
      </c>
      <c r="D147" s="178" t="e">
        <f t="shared" si="11"/>
        <v>#N/A</v>
      </c>
      <c r="E147" s="178" t="e">
        <f t="shared" si="11"/>
        <v>#N/A</v>
      </c>
      <c r="F147" s="178" t="e">
        <f t="shared" si="11"/>
        <v>#N/A</v>
      </c>
      <c r="G147" s="178" t="e">
        <f t="shared" si="11"/>
        <v>#N/A</v>
      </c>
      <c r="H147" s="178" t="e">
        <f t="shared" si="11"/>
        <v>#N/A</v>
      </c>
      <c r="I147" s="178" t="e">
        <f t="shared" si="11"/>
        <v>#N/A</v>
      </c>
      <c r="J147" s="178" t="e">
        <f t="shared" si="11"/>
        <v>#N/A</v>
      </c>
      <c r="K147" s="178" t="e">
        <f t="shared" si="11"/>
        <v>#N/A</v>
      </c>
      <c r="L147" s="178" t="e">
        <f t="shared" si="11"/>
        <v>#N/A</v>
      </c>
      <c r="M147" s="178" t="e">
        <f t="shared" si="11"/>
        <v>#N/A</v>
      </c>
      <c r="N147" s="220" t="e">
        <f t="shared" si="11"/>
        <v>#N/A</v>
      </c>
    </row>
    <row r="148" spans="2:14" s="142" customFormat="1" x14ac:dyDescent="0.35">
      <c r="B148" s="223" t="s">
        <v>32</v>
      </c>
      <c r="C148" s="225">
        <v>377</v>
      </c>
      <c r="D148" s="225">
        <f t="shared" si="11"/>
        <v>535.89211850195647</v>
      </c>
      <c r="E148" s="225">
        <f t="shared" si="11"/>
        <v>585.03789028188135</v>
      </c>
      <c r="F148" s="225">
        <f t="shared" si="11"/>
        <v>607.84054602688946</v>
      </c>
      <c r="G148" s="225">
        <f t="shared" si="11"/>
        <v>606.38205701509219</v>
      </c>
      <c r="H148" s="225">
        <f t="shared" si="11"/>
        <v>605.1684980337933</v>
      </c>
      <c r="I148" s="225">
        <f t="shared" si="11"/>
        <v>679.73906328145677</v>
      </c>
      <c r="J148" s="225">
        <f t="shared" si="11"/>
        <v>610.66324909534876</v>
      </c>
      <c r="K148" s="225">
        <f t="shared" si="11"/>
        <v>482.94009443676271</v>
      </c>
      <c r="L148" s="225">
        <f t="shared" si="11"/>
        <v>491.45118193051104</v>
      </c>
      <c r="M148" s="225">
        <f t="shared" si="11"/>
        <v>546.59509870259774</v>
      </c>
      <c r="N148" s="226">
        <f t="shared" si="11"/>
        <v>600.66733105822129</v>
      </c>
    </row>
    <row r="149" spans="2:14" s="123" customFormat="1" x14ac:dyDescent="0.35">
      <c r="B149" s="125"/>
      <c r="C149" s="125"/>
      <c r="D149" s="125"/>
      <c r="E149" s="125"/>
      <c r="F149" s="125"/>
      <c r="G149" s="125"/>
    </row>
    <row r="150" spans="2:14" s="142" customFormat="1" ht="17.5" thickBot="1" x14ac:dyDescent="0.45">
      <c r="B150" s="176" t="s">
        <v>2284</v>
      </c>
      <c r="C150" s="176"/>
      <c r="D150" s="176"/>
      <c r="E150" s="176"/>
      <c r="F150" s="176"/>
      <c r="G150" s="176"/>
      <c r="H150" s="176"/>
      <c r="I150" s="176"/>
      <c r="J150" s="176"/>
      <c r="K150" s="176"/>
      <c r="L150" s="176"/>
      <c r="M150" s="176"/>
      <c r="N150" s="176"/>
    </row>
    <row r="151" spans="2:14" s="142" customFormat="1" ht="15" thickTop="1" x14ac:dyDescent="0.35">
      <c r="B151" s="179" t="s">
        <v>2292</v>
      </c>
      <c r="C151" s="180">
        <f>$F$25</f>
        <v>3578</v>
      </c>
      <c r="D151" s="180">
        <f>VLOOKUP(D$29,HDD_CDD!$B$5:$F$15,3,FALSE)</f>
        <v>5086</v>
      </c>
      <c r="E151" s="180">
        <f>VLOOKUP(E$29,HDD_CDD!$B$5:$F$15,3,FALSE)</f>
        <v>5552.4285714285716</v>
      </c>
      <c r="F151" s="180">
        <f>VLOOKUP(F$29,HDD_CDD!$B$5:$F$15,3,FALSE)</f>
        <v>5768.8421052631575</v>
      </c>
      <c r="G151" s="180">
        <f>VLOOKUP(G$29,HDD_CDD!$B$5:$F$15,3,FALSE)</f>
        <v>5755</v>
      </c>
      <c r="H151" s="180">
        <f>VLOOKUP(H$29,HDD_CDD!$B$5:$F$15,3,FALSE)</f>
        <v>5743.4824561403511</v>
      </c>
      <c r="I151" s="180">
        <f>VLOOKUP(I$29,HDD_CDD!$B$5:$F$15,3,FALSE)</f>
        <v>6451.2105263157891</v>
      </c>
      <c r="J151" s="180">
        <f>VLOOKUP(J$29,HDD_CDD!$B$5:$F$15,3,FALSE)</f>
        <v>5795.6315789473683</v>
      </c>
      <c r="K151" s="180">
        <f>VLOOKUP(K$29,HDD_CDD!$B$5:$F$15,3,FALSE)</f>
        <v>4583.4473684210534</v>
      </c>
      <c r="L151" s="180">
        <f>VLOOKUP(L$29,HDD_CDD!$B$5:$F$15,3,FALSE)</f>
        <v>4664.2236842105267</v>
      </c>
      <c r="M151" s="180">
        <f>VLOOKUP(M$29,HDD_CDD!$B$5:$F$15,3,FALSE)</f>
        <v>5187.5789473684217</v>
      </c>
      <c r="N151" s="180">
        <f>VLOOKUP(N$29,HDD_CDD!$B$5:$F$15,3,FALSE)</f>
        <v>5700.7631578947367</v>
      </c>
    </row>
    <row r="152" spans="2:14" s="142" customFormat="1" ht="31.5" customHeight="1" x14ac:dyDescent="0.35">
      <c r="B152" s="211" t="s">
        <v>2815</v>
      </c>
      <c r="C152" s="212" t="s">
        <v>2294</v>
      </c>
      <c r="D152" s="212" t="s">
        <v>1361</v>
      </c>
      <c r="E152" s="212" t="s">
        <v>1811</v>
      </c>
      <c r="F152" s="212" t="s">
        <v>1812</v>
      </c>
      <c r="G152" s="212" t="s">
        <v>1362</v>
      </c>
      <c r="H152" s="212" t="s">
        <v>1813</v>
      </c>
      <c r="I152" s="212" t="s">
        <v>1814</v>
      </c>
      <c r="J152" s="212" t="s">
        <v>1815</v>
      </c>
      <c r="K152" s="212" t="s">
        <v>1816</v>
      </c>
      <c r="L152" s="212" t="s">
        <v>1817</v>
      </c>
      <c r="M152" s="212" t="s">
        <v>1818</v>
      </c>
      <c r="N152" s="213" t="s">
        <v>1819</v>
      </c>
    </row>
    <row r="153" spans="2:14" s="142" customFormat="1" x14ac:dyDescent="0.35">
      <c r="B153" s="214" t="s">
        <v>2269</v>
      </c>
      <c r="C153" s="216">
        <v>1773</v>
      </c>
      <c r="D153" s="216">
        <f t="shared" ref="D153:N162" si="12">D$28/$C$28*$C153</f>
        <v>2520.2565679150366</v>
      </c>
      <c r="E153" s="216">
        <f t="shared" si="12"/>
        <v>2751.3850914317654</v>
      </c>
      <c r="F153" s="216">
        <f t="shared" si="12"/>
        <v>2858.6241063811008</v>
      </c>
      <c r="G153" s="216">
        <f t="shared" si="12"/>
        <v>2851.7649524874232</v>
      </c>
      <c r="H153" s="216">
        <f t="shared" si="12"/>
        <v>2846.0576843870435</v>
      </c>
      <c r="I153" s="216">
        <f t="shared" si="12"/>
        <v>3196.7569209496628</v>
      </c>
      <c r="J153" s="216">
        <f t="shared" si="12"/>
        <v>2871.8990468065076</v>
      </c>
      <c r="K153" s="216">
        <f t="shared" si="12"/>
        <v>2271.2275528816454</v>
      </c>
      <c r="L153" s="216">
        <f t="shared" si="12"/>
        <v>2311.2544975140481</v>
      </c>
      <c r="M153" s="216">
        <f t="shared" si="12"/>
        <v>2570.5918037127476</v>
      </c>
      <c r="N153" s="217">
        <f t="shared" si="12"/>
        <v>2824.8890662234121</v>
      </c>
    </row>
    <row r="154" spans="2:14" s="142" customFormat="1" x14ac:dyDescent="0.35">
      <c r="B154" s="218" t="s">
        <v>2270</v>
      </c>
      <c r="C154" s="178" t="e">
        <v>#N/A</v>
      </c>
      <c r="D154" s="178" t="e">
        <f t="shared" si="12"/>
        <v>#N/A</v>
      </c>
      <c r="E154" s="178" t="e">
        <f t="shared" si="12"/>
        <v>#N/A</v>
      </c>
      <c r="F154" s="178" t="e">
        <f t="shared" si="12"/>
        <v>#N/A</v>
      </c>
      <c r="G154" s="178" t="e">
        <f t="shared" si="12"/>
        <v>#N/A</v>
      </c>
      <c r="H154" s="178" t="e">
        <f t="shared" si="12"/>
        <v>#N/A</v>
      </c>
      <c r="I154" s="178" t="e">
        <f t="shared" si="12"/>
        <v>#N/A</v>
      </c>
      <c r="J154" s="178" t="e">
        <f t="shared" si="12"/>
        <v>#N/A</v>
      </c>
      <c r="K154" s="178" t="e">
        <f t="shared" si="12"/>
        <v>#N/A</v>
      </c>
      <c r="L154" s="178" t="e">
        <f t="shared" si="12"/>
        <v>#N/A</v>
      </c>
      <c r="M154" s="178" t="e">
        <f t="shared" si="12"/>
        <v>#N/A</v>
      </c>
      <c r="N154" s="220" t="e">
        <f t="shared" si="12"/>
        <v>#N/A</v>
      </c>
    </row>
    <row r="155" spans="2:14" s="142" customFormat="1" x14ac:dyDescent="0.35">
      <c r="B155" s="228" t="s">
        <v>2816</v>
      </c>
      <c r="C155" s="216" t="e">
        <v>#N/A</v>
      </c>
      <c r="D155" s="216" t="e">
        <f t="shared" si="12"/>
        <v>#N/A</v>
      </c>
      <c r="E155" s="216" t="e">
        <f t="shared" si="12"/>
        <v>#N/A</v>
      </c>
      <c r="F155" s="216" t="e">
        <f t="shared" si="12"/>
        <v>#N/A</v>
      </c>
      <c r="G155" s="216" t="e">
        <f t="shared" si="12"/>
        <v>#N/A</v>
      </c>
      <c r="H155" s="216" t="e">
        <f t="shared" si="12"/>
        <v>#N/A</v>
      </c>
      <c r="I155" s="216" t="e">
        <f t="shared" si="12"/>
        <v>#N/A</v>
      </c>
      <c r="J155" s="216" t="e">
        <f t="shared" si="12"/>
        <v>#N/A</v>
      </c>
      <c r="K155" s="216" t="e">
        <f t="shared" si="12"/>
        <v>#N/A</v>
      </c>
      <c r="L155" s="216" t="e">
        <f t="shared" si="12"/>
        <v>#N/A</v>
      </c>
      <c r="M155" s="216" t="e">
        <f t="shared" si="12"/>
        <v>#N/A</v>
      </c>
      <c r="N155" s="217" t="e">
        <f t="shared" si="12"/>
        <v>#N/A</v>
      </c>
    </row>
    <row r="156" spans="2:14" s="142" customFormat="1" x14ac:dyDescent="0.35">
      <c r="B156" s="218" t="s">
        <v>1375</v>
      </c>
      <c r="C156" s="178">
        <v>1267</v>
      </c>
      <c r="D156" s="178">
        <f t="shared" si="12"/>
        <v>1800.9955282280605</v>
      </c>
      <c r="E156" s="178">
        <f t="shared" si="12"/>
        <v>1966.1618222470654</v>
      </c>
      <c r="F156" s="178">
        <f t="shared" si="12"/>
        <v>2042.7956812097318</v>
      </c>
      <c r="G156" s="178">
        <f t="shared" si="12"/>
        <v>2037.8940749021799</v>
      </c>
      <c r="H156" s="178">
        <f t="shared" si="12"/>
        <v>2033.8156154080002</v>
      </c>
      <c r="I156" s="178">
        <f t="shared" si="12"/>
        <v>2284.428098614339</v>
      </c>
      <c r="J156" s="178">
        <f t="shared" si="12"/>
        <v>2052.2820599570477</v>
      </c>
      <c r="K156" s="178">
        <f t="shared" si="12"/>
        <v>1623.0373996057781</v>
      </c>
      <c r="L156" s="178">
        <f t="shared" si="12"/>
        <v>1651.6409748168635</v>
      </c>
      <c r="M156" s="178">
        <f t="shared" si="12"/>
        <v>1836.9654908652292</v>
      </c>
      <c r="N156" s="220">
        <f t="shared" si="12"/>
        <v>2018.6883513282928</v>
      </c>
    </row>
    <row r="157" spans="2:14" s="142" customFormat="1" x14ac:dyDescent="0.35">
      <c r="B157" s="214" t="s">
        <v>1665</v>
      </c>
      <c r="C157" s="216">
        <v>180</v>
      </c>
      <c r="D157" s="216">
        <f t="shared" si="12"/>
        <v>255.86361095584127</v>
      </c>
      <c r="E157" s="216">
        <f t="shared" si="12"/>
        <v>279.32843567835181</v>
      </c>
      <c r="F157" s="216">
        <f t="shared" si="12"/>
        <v>290.21564531787823</v>
      </c>
      <c r="G157" s="216">
        <f t="shared" si="12"/>
        <v>289.51928451648968</v>
      </c>
      <c r="H157" s="216">
        <f t="shared" si="12"/>
        <v>288.93986643523283</v>
      </c>
      <c r="I157" s="216">
        <f t="shared" si="12"/>
        <v>324.54384984260537</v>
      </c>
      <c r="J157" s="216">
        <f t="shared" si="12"/>
        <v>291.56335500573681</v>
      </c>
      <c r="K157" s="216">
        <f t="shared" si="12"/>
        <v>230.58147744991322</v>
      </c>
      <c r="L157" s="216">
        <f t="shared" si="12"/>
        <v>234.64512665117238</v>
      </c>
      <c r="M157" s="216">
        <f t="shared" si="12"/>
        <v>260.97378717895913</v>
      </c>
      <c r="N157" s="217">
        <f t="shared" si="12"/>
        <v>286.79076814450883</v>
      </c>
    </row>
    <row r="158" spans="2:14" s="142" customFormat="1" x14ac:dyDescent="0.35">
      <c r="B158" s="229" t="s">
        <v>2817</v>
      </c>
      <c r="C158" s="178" t="e">
        <v>#N/A</v>
      </c>
      <c r="D158" s="178" t="e">
        <f t="shared" si="12"/>
        <v>#N/A</v>
      </c>
      <c r="E158" s="178" t="e">
        <f t="shared" si="12"/>
        <v>#N/A</v>
      </c>
      <c r="F158" s="178" t="e">
        <f t="shared" si="12"/>
        <v>#N/A</v>
      </c>
      <c r="G158" s="178" t="e">
        <f t="shared" si="12"/>
        <v>#N/A</v>
      </c>
      <c r="H158" s="178" t="e">
        <f t="shared" si="12"/>
        <v>#N/A</v>
      </c>
      <c r="I158" s="178" t="e">
        <f t="shared" si="12"/>
        <v>#N/A</v>
      </c>
      <c r="J158" s="178" t="e">
        <f t="shared" si="12"/>
        <v>#N/A</v>
      </c>
      <c r="K158" s="178" t="e">
        <f t="shared" si="12"/>
        <v>#N/A</v>
      </c>
      <c r="L158" s="178" t="e">
        <f t="shared" si="12"/>
        <v>#N/A</v>
      </c>
      <c r="M158" s="178" t="e">
        <f t="shared" si="12"/>
        <v>#N/A</v>
      </c>
      <c r="N158" s="220" t="e">
        <f t="shared" si="12"/>
        <v>#N/A</v>
      </c>
    </row>
    <row r="159" spans="2:14" s="142" customFormat="1" x14ac:dyDescent="0.35">
      <c r="B159" s="214" t="s">
        <v>1376</v>
      </c>
      <c r="C159" s="216">
        <v>657</v>
      </c>
      <c r="D159" s="216">
        <f t="shared" si="12"/>
        <v>933.90217998882065</v>
      </c>
      <c r="E159" s="216">
        <f t="shared" si="12"/>
        <v>1019.5487902259842</v>
      </c>
      <c r="F159" s="216">
        <f t="shared" si="12"/>
        <v>1059.2871054102554</v>
      </c>
      <c r="G159" s="216">
        <f t="shared" si="12"/>
        <v>1056.7453884851873</v>
      </c>
      <c r="H159" s="216">
        <f t="shared" si="12"/>
        <v>1054.6305124885998</v>
      </c>
      <c r="I159" s="216">
        <f t="shared" si="12"/>
        <v>1184.5850519255096</v>
      </c>
      <c r="J159" s="216">
        <f t="shared" si="12"/>
        <v>1064.2062457709394</v>
      </c>
      <c r="K159" s="216">
        <f t="shared" si="12"/>
        <v>841.62239269218333</v>
      </c>
      <c r="L159" s="216">
        <f t="shared" si="12"/>
        <v>856.45471227677922</v>
      </c>
      <c r="M159" s="216">
        <f t="shared" si="12"/>
        <v>952.55432320320085</v>
      </c>
      <c r="N159" s="217">
        <f t="shared" si="12"/>
        <v>1046.7863037274574</v>
      </c>
    </row>
    <row r="160" spans="2:14" s="142" customFormat="1" x14ac:dyDescent="0.35">
      <c r="B160" s="218" t="s">
        <v>2271</v>
      </c>
      <c r="C160" s="178">
        <v>0</v>
      </c>
      <c r="D160" s="178">
        <f t="shared" si="12"/>
        <v>0</v>
      </c>
      <c r="E160" s="178">
        <f t="shared" si="12"/>
        <v>0</v>
      </c>
      <c r="F160" s="178">
        <f t="shared" si="12"/>
        <v>0</v>
      </c>
      <c r="G160" s="178">
        <f t="shared" si="12"/>
        <v>0</v>
      </c>
      <c r="H160" s="178">
        <f t="shared" si="12"/>
        <v>0</v>
      </c>
      <c r="I160" s="178">
        <f t="shared" si="12"/>
        <v>0</v>
      </c>
      <c r="J160" s="178">
        <f t="shared" si="12"/>
        <v>0</v>
      </c>
      <c r="K160" s="178">
        <f t="shared" si="12"/>
        <v>0</v>
      </c>
      <c r="L160" s="178">
        <f t="shared" si="12"/>
        <v>0</v>
      </c>
      <c r="M160" s="178">
        <f t="shared" si="12"/>
        <v>0</v>
      </c>
      <c r="N160" s="220">
        <f t="shared" si="12"/>
        <v>0</v>
      </c>
    </row>
    <row r="161" spans="2:14" s="142" customFormat="1" x14ac:dyDescent="0.35">
      <c r="B161" s="214" t="s">
        <v>1372</v>
      </c>
      <c r="C161" s="216" t="e">
        <v>#N/A</v>
      </c>
      <c r="D161" s="216" t="e">
        <f t="shared" si="12"/>
        <v>#N/A</v>
      </c>
      <c r="E161" s="216" t="e">
        <f t="shared" si="12"/>
        <v>#N/A</v>
      </c>
      <c r="F161" s="216" t="e">
        <f t="shared" si="12"/>
        <v>#N/A</v>
      </c>
      <c r="G161" s="216" t="e">
        <f t="shared" si="12"/>
        <v>#N/A</v>
      </c>
      <c r="H161" s="216" t="e">
        <f t="shared" si="12"/>
        <v>#N/A</v>
      </c>
      <c r="I161" s="216" t="e">
        <f t="shared" si="12"/>
        <v>#N/A</v>
      </c>
      <c r="J161" s="216" t="e">
        <f t="shared" si="12"/>
        <v>#N/A</v>
      </c>
      <c r="K161" s="216" t="e">
        <f t="shared" si="12"/>
        <v>#N/A</v>
      </c>
      <c r="L161" s="216" t="e">
        <f t="shared" si="12"/>
        <v>#N/A</v>
      </c>
      <c r="M161" s="216" t="e">
        <f t="shared" si="12"/>
        <v>#N/A</v>
      </c>
      <c r="N161" s="217" t="e">
        <f t="shared" si="12"/>
        <v>#N/A</v>
      </c>
    </row>
    <row r="162" spans="2:14" s="142" customFormat="1" x14ac:dyDescent="0.35">
      <c r="B162" s="218" t="s">
        <v>1365</v>
      </c>
      <c r="C162" s="178">
        <v>447</v>
      </c>
      <c r="D162" s="178">
        <f t="shared" si="12"/>
        <v>635.39463387367243</v>
      </c>
      <c r="E162" s="178">
        <f t="shared" si="12"/>
        <v>693.66561526790701</v>
      </c>
      <c r="F162" s="178">
        <f t="shared" si="12"/>
        <v>720.70218587273098</v>
      </c>
      <c r="G162" s="178">
        <f t="shared" si="12"/>
        <v>718.97288988261596</v>
      </c>
      <c r="H162" s="178">
        <f t="shared" si="12"/>
        <v>717.53400164749496</v>
      </c>
      <c r="I162" s="178">
        <f t="shared" si="12"/>
        <v>805.95056044246996</v>
      </c>
      <c r="J162" s="178">
        <f t="shared" si="12"/>
        <v>724.04899826424639</v>
      </c>
      <c r="K162" s="178">
        <f t="shared" si="12"/>
        <v>572.61066900061792</v>
      </c>
      <c r="L162" s="178">
        <f t="shared" si="12"/>
        <v>582.70206451707804</v>
      </c>
      <c r="M162" s="178">
        <f t="shared" si="12"/>
        <v>648.08490482774857</v>
      </c>
      <c r="N162" s="220">
        <f t="shared" si="12"/>
        <v>712.19707422553029</v>
      </c>
    </row>
    <row r="163" spans="2:14" s="142" customFormat="1" x14ac:dyDescent="0.35">
      <c r="B163" s="214" t="s">
        <v>1377</v>
      </c>
      <c r="C163" s="216">
        <v>641</v>
      </c>
      <c r="D163" s="216">
        <f t="shared" ref="D163:N172" si="13">D$28/$C$28*$C163</f>
        <v>911.15874790385692</v>
      </c>
      <c r="E163" s="216">
        <f t="shared" si="13"/>
        <v>994.71959594346401</v>
      </c>
      <c r="F163" s="216">
        <f t="shared" si="13"/>
        <v>1033.4901591597775</v>
      </c>
      <c r="G163" s="216">
        <f t="shared" si="13"/>
        <v>1031.0103409726105</v>
      </c>
      <c r="H163" s="216">
        <f t="shared" si="13"/>
        <v>1028.946968805468</v>
      </c>
      <c r="I163" s="216">
        <f t="shared" si="13"/>
        <v>1155.736709717278</v>
      </c>
      <c r="J163" s="216">
        <f t="shared" si="13"/>
        <v>1038.2895031037629</v>
      </c>
      <c r="K163" s="216">
        <f t="shared" si="13"/>
        <v>821.12626136330209</v>
      </c>
      <c r="L163" s="216">
        <f t="shared" si="13"/>
        <v>835.59736768556388</v>
      </c>
      <c r="M163" s="216">
        <f t="shared" si="13"/>
        <v>929.35665323173782</v>
      </c>
      <c r="N163" s="217">
        <f t="shared" si="13"/>
        <v>1021.2937910035009</v>
      </c>
    </row>
    <row r="164" spans="2:14" s="142" customFormat="1" x14ac:dyDescent="0.35">
      <c r="B164" s="231" t="s">
        <v>1368</v>
      </c>
      <c r="C164" s="178" t="e">
        <v>#N/A</v>
      </c>
      <c r="D164" s="178" t="e">
        <f t="shared" si="13"/>
        <v>#N/A</v>
      </c>
      <c r="E164" s="178" t="e">
        <f t="shared" si="13"/>
        <v>#N/A</v>
      </c>
      <c r="F164" s="178" t="e">
        <f t="shared" si="13"/>
        <v>#N/A</v>
      </c>
      <c r="G164" s="178" t="e">
        <f t="shared" si="13"/>
        <v>#N/A</v>
      </c>
      <c r="H164" s="178" t="e">
        <f t="shared" si="13"/>
        <v>#N/A</v>
      </c>
      <c r="I164" s="178" t="e">
        <f t="shared" si="13"/>
        <v>#N/A</v>
      </c>
      <c r="J164" s="178" t="e">
        <f t="shared" si="13"/>
        <v>#N/A</v>
      </c>
      <c r="K164" s="178" t="e">
        <f t="shared" si="13"/>
        <v>#N/A</v>
      </c>
      <c r="L164" s="178" t="e">
        <f t="shared" si="13"/>
        <v>#N/A</v>
      </c>
      <c r="M164" s="178" t="e">
        <f t="shared" si="13"/>
        <v>#N/A</v>
      </c>
      <c r="N164" s="220" t="e">
        <f t="shared" si="13"/>
        <v>#N/A</v>
      </c>
    </row>
    <row r="165" spans="2:14" s="142" customFormat="1" x14ac:dyDescent="0.35">
      <c r="B165" s="230" t="s">
        <v>2483</v>
      </c>
      <c r="C165" s="216" t="e">
        <v>#N/A</v>
      </c>
      <c r="D165" s="216" t="e">
        <f t="shared" si="13"/>
        <v>#N/A</v>
      </c>
      <c r="E165" s="216" t="e">
        <f t="shared" si="13"/>
        <v>#N/A</v>
      </c>
      <c r="F165" s="216" t="e">
        <f t="shared" si="13"/>
        <v>#N/A</v>
      </c>
      <c r="G165" s="216" t="e">
        <f t="shared" si="13"/>
        <v>#N/A</v>
      </c>
      <c r="H165" s="216" t="e">
        <f t="shared" si="13"/>
        <v>#N/A</v>
      </c>
      <c r="I165" s="216" t="e">
        <f t="shared" si="13"/>
        <v>#N/A</v>
      </c>
      <c r="J165" s="216" t="e">
        <f t="shared" si="13"/>
        <v>#N/A</v>
      </c>
      <c r="K165" s="216" t="e">
        <f t="shared" si="13"/>
        <v>#N/A</v>
      </c>
      <c r="L165" s="216" t="e">
        <f t="shared" si="13"/>
        <v>#N/A</v>
      </c>
      <c r="M165" s="216" t="e">
        <f t="shared" si="13"/>
        <v>#N/A</v>
      </c>
      <c r="N165" s="217" t="e">
        <f t="shared" si="13"/>
        <v>#N/A</v>
      </c>
    </row>
    <row r="166" spans="2:14" s="142" customFormat="1" x14ac:dyDescent="0.35">
      <c r="B166" s="231" t="s">
        <v>2485</v>
      </c>
      <c r="C166" s="178" t="e">
        <v>#N/A</v>
      </c>
      <c r="D166" s="178" t="e">
        <f t="shared" si="13"/>
        <v>#N/A</v>
      </c>
      <c r="E166" s="178" t="e">
        <f t="shared" si="13"/>
        <v>#N/A</v>
      </c>
      <c r="F166" s="178" t="e">
        <f t="shared" si="13"/>
        <v>#N/A</v>
      </c>
      <c r="G166" s="178" t="e">
        <f t="shared" si="13"/>
        <v>#N/A</v>
      </c>
      <c r="H166" s="178" t="e">
        <f t="shared" si="13"/>
        <v>#N/A</v>
      </c>
      <c r="I166" s="178" t="e">
        <f t="shared" si="13"/>
        <v>#N/A</v>
      </c>
      <c r="J166" s="178" t="e">
        <f t="shared" si="13"/>
        <v>#N/A</v>
      </c>
      <c r="K166" s="178" t="e">
        <f t="shared" si="13"/>
        <v>#N/A</v>
      </c>
      <c r="L166" s="178" t="e">
        <f t="shared" si="13"/>
        <v>#N/A</v>
      </c>
      <c r="M166" s="178" t="e">
        <f t="shared" si="13"/>
        <v>#N/A</v>
      </c>
      <c r="N166" s="220" t="e">
        <f t="shared" si="13"/>
        <v>#N/A</v>
      </c>
    </row>
    <row r="167" spans="2:14" s="142" customFormat="1" x14ac:dyDescent="0.35">
      <c r="B167" s="230" t="s">
        <v>2486</v>
      </c>
      <c r="C167" s="216" t="e">
        <v>#N/A</v>
      </c>
      <c r="D167" s="216" t="e">
        <f t="shared" si="13"/>
        <v>#N/A</v>
      </c>
      <c r="E167" s="216" t="e">
        <f t="shared" si="13"/>
        <v>#N/A</v>
      </c>
      <c r="F167" s="216" t="e">
        <f t="shared" si="13"/>
        <v>#N/A</v>
      </c>
      <c r="G167" s="216" t="e">
        <f t="shared" si="13"/>
        <v>#N/A</v>
      </c>
      <c r="H167" s="216" t="e">
        <f t="shared" si="13"/>
        <v>#N/A</v>
      </c>
      <c r="I167" s="216" t="e">
        <f t="shared" si="13"/>
        <v>#N/A</v>
      </c>
      <c r="J167" s="216" t="e">
        <f t="shared" si="13"/>
        <v>#N/A</v>
      </c>
      <c r="K167" s="216" t="e">
        <f t="shared" si="13"/>
        <v>#N/A</v>
      </c>
      <c r="L167" s="216" t="e">
        <f t="shared" si="13"/>
        <v>#N/A</v>
      </c>
      <c r="M167" s="216" t="e">
        <f t="shared" si="13"/>
        <v>#N/A</v>
      </c>
      <c r="N167" s="217" t="e">
        <f t="shared" si="13"/>
        <v>#N/A</v>
      </c>
    </row>
    <row r="168" spans="2:14" s="142" customFormat="1" x14ac:dyDescent="0.35">
      <c r="B168" s="229" t="s">
        <v>2818</v>
      </c>
      <c r="C168" s="178" t="e">
        <v>#N/A</v>
      </c>
      <c r="D168" s="178" t="e">
        <f t="shared" si="13"/>
        <v>#N/A</v>
      </c>
      <c r="E168" s="178" t="e">
        <f t="shared" si="13"/>
        <v>#N/A</v>
      </c>
      <c r="F168" s="178" t="e">
        <f t="shared" si="13"/>
        <v>#N/A</v>
      </c>
      <c r="G168" s="178" t="e">
        <f t="shared" si="13"/>
        <v>#N/A</v>
      </c>
      <c r="H168" s="178" t="e">
        <f t="shared" si="13"/>
        <v>#N/A</v>
      </c>
      <c r="I168" s="178" t="e">
        <f t="shared" si="13"/>
        <v>#N/A</v>
      </c>
      <c r="J168" s="178" t="e">
        <f t="shared" si="13"/>
        <v>#N/A</v>
      </c>
      <c r="K168" s="178" t="e">
        <f t="shared" si="13"/>
        <v>#N/A</v>
      </c>
      <c r="L168" s="178" t="e">
        <f t="shared" si="13"/>
        <v>#N/A</v>
      </c>
      <c r="M168" s="178" t="e">
        <f t="shared" si="13"/>
        <v>#N/A</v>
      </c>
      <c r="N168" s="220" t="e">
        <f t="shared" si="13"/>
        <v>#N/A</v>
      </c>
    </row>
    <row r="169" spans="2:14" s="142" customFormat="1" x14ac:dyDescent="0.35">
      <c r="B169" s="214" t="s">
        <v>2267</v>
      </c>
      <c r="C169" s="216" t="e">
        <v>#N/A</v>
      </c>
      <c r="D169" s="216" t="e">
        <f t="shared" si="13"/>
        <v>#N/A</v>
      </c>
      <c r="E169" s="216" t="e">
        <f t="shared" si="13"/>
        <v>#N/A</v>
      </c>
      <c r="F169" s="216" t="e">
        <f t="shared" si="13"/>
        <v>#N/A</v>
      </c>
      <c r="G169" s="216" t="e">
        <f t="shared" si="13"/>
        <v>#N/A</v>
      </c>
      <c r="H169" s="216" t="e">
        <f t="shared" si="13"/>
        <v>#N/A</v>
      </c>
      <c r="I169" s="216" t="e">
        <f t="shared" si="13"/>
        <v>#N/A</v>
      </c>
      <c r="J169" s="216" t="e">
        <f t="shared" si="13"/>
        <v>#N/A</v>
      </c>
      <c r="K169" s="216" t="e">
        <f t="shared" si="13"/>
        <v>#N/A</v>
      </c>
      <c r="L169" s="216" t="e">
        <f t="shared" si="13"/>
        <v>#N/A</v>
      </c>
      <c r="M169" s="216" t="e">
        <f t="shared" si="13"/>
        <v>#N/A</v>
      </c>
      <c r="N169" s="217" t="e">
        <f t="shared" si="13"/>
        <v>#N/A</v>
      </c>
    </row>
    <row r="170" spans="2:14" s="142" customFormat="1" x14ac:dyDescent="0.35">
      <c r="B170" s="218" t="s">
        <v>1366</v>
      </c>
      <c r="C170" s="178" t="e">
        <v>#N/A</v>
      </c>
      <c r="D170" s="178" t="e">
        <f t="shared" si="13"/>
        <v>#N/A</v>
      </c>
      <c r="E170" s="178" t="e">
        <f t="shared" si="13"/>
        <v>#N/A</v>
      </c>
      <c r="F170" s="178" t="e">
        <f t="shared" si="13"/>
        <v>#N/A</v>
      </c>
      <c r="G170" s="178" t="e">
        <f t="shared" si="13"/>
        <v>#N/A</v>
      </c>
      <c r="H170" s="178" t="e">
        <f t="shared" si="13"/>
        <v>#N/A</v>
      </c>
      <c r="I170" s="178" t="e">
        <f t="shared" si="13"/>
        <v>#N/A</v>
      </c>
      <c r="J170" s="178" t="e">
        <f t="shared" si="13"/>
        <v>#N/A</v>
      </c>
      <c r="K170" s="178" t="e">
        <f t="shared" si="13"/>
        <v>#N/A</v>
      </c>
      <c r="L170" s="178" t="e">
        <f t="shared" si="13"/>
        <v>#N/A</v>
      </c>
      <c r="M170" s="178" t="e">
        <f t="shared" si="13"/>
        <v>#N/A</v>
      </c>
      <c r="N170" s="220" t="e">
        <f t="shared" si="13"/>
        <v>#N/A</v>
      </c>
    </row>
    <row r="171" spans="2:14" s="142" customFormat="1" x14ac:dyDescent="0.35">
      <c r="B171" s="214" t="s">
        <v>2272</v>
      </c>
      <c r="C171" s="216" t="e">
        <v>#N/A</v>
      </c>
      <c r="D171" s="216" t="e">
        <f t="shared" si="13"/>
        <v>#N/A</v>
      </c>
      <c r="E171" s="216" t="e">
        <f t="shared" si="13"/>
        <v>#N/A</v>
      </c>
      <c r="F171" s="216" t="e">
        <f t="shared" si="13"/>
        <v>#N/A</v>
      </c>
      <c r="G171" s="216" t="e">
        <f t="shared" si="13"/>
        <v>#N/A</v>
      </c>
      <c r="H171" s="216" t="e">
        <f t="shared" si="13"/>
        <v>#N/A</v>
      </c>
      <c r="I171" s="216" t="e">
        <f t="shared" si="13"/>
        <v>#N/A</v>
      </c>
      <c r="J171" s="216" t="e">
        <f t="shared" si="13"/>
        <v>#N/A</v>
      </c>
      <c r="K171" s="216" t="e">
        <f t="shared" si="13"/>
        <v>#N/A</v>
      </c>
      <c r="L171" s="216" t="e">
        <f t="shared" si="13"/>
        <v>#N/A</v>
      </c>
      <c r="M171" s="216" t="e">
        <f t="shared" si="13"/>
        <v>#N/A</v>
      </c>
      <c r="N171" s="217" t="e">
        <f t="shared" si="13"/>
        <v>#N/A</v>
      </c>
    </row>
    <row r="172" spans="2:14" s="142" customFormat="1" x14ac:dyDescent="0.35">
      <c r="B172" s="229" t="s">
        <v>811</v>
      </c>
      <c r="C172" s="178" t="e">
        <v>#N/A</v>
      </c>
      <c r="D172" s="178" t="e">
        <f t="shared" si="13"/>
        <v>#N/A</v>
      </c>
      <c r="E172" s="178" t="e">
        <f t="shared" si="13"/>
        <v>#N/A</v>
      </c>
      <c r="F172" s="178" t="e">
        <f t="shared" si="13"/>
        <v>#N/A</v>
      </c>
      <c r="G172" s="178" t="e">
        <f t="shared" si="13"/>
        <v>#N/A</v>
      </c>
      <c r="H172" s="178" t="e">
        <f t="shared" si="13"/>
        <v>#N/A</v>
      </c>
      <c r="I172" s="178" t="e">
        <f t="shared" si="13"/>
        <v>#N/A</v>
      </c>
      <c r="J172" s="178" t="e">
        <f t="shared" si="13"/>
        <v>#N/A</v>
      </c>
      <c r="K172" s="178" t="e">
        <f t="shared" si="13"/>
        <v>#N/A</v>
      </c>
      <c r="L172" s="178" t="e">
        <f t="shared" si="13"/>
        <v>#N/A</v>
      </c>
      <c r="M172" s="178" t="e">
        <f t="shared" si="13"/>
        <v>#N/A</v>
      </c>
      <c r="N172" s="220" t="e">
        <f t="shared" si="13"/>
        <v>#N/A</v>
      </c>
    </row>
    <row r="173" spans="2:14" s="142" customFormat="1" x14ac:dyDescent="0.35">
      <c r="B173" s="214" t="s">
        <v>2819</v>
      </c>
      <c r="C173" s="216" t="e">
        <v>#N/A</v>
      </c>
      <c r="D173" s="216" t="e">
        <f t="shared" ref="D173:N182" si="14">D$28/$C$28*$C173</f>
        <v>#N/A</v>
      </c>
      <c r="E173" s="216" t="e">
        <f t="shared" si="14"/>
        <v>#N/A</v>
      </c>
      <c r="F173" s="216" t="e">
        <f t="shared" si="14"/>
        <v>#N/A</v>
      </c>
      <c r="G173" s="216" t="e">
        <f t="shared" si="14"/>
        <v>#N/A</v>
      </c>
      <c r="H173" s="216" t="e">
        <f t="shared" si="14"/>
        <v>#N/A</v>
      </c>
      <c r="I173" s="216" t="e">
        <f t="shared" si="14"/>
        <v>#N/A</v>
      </c>
      <c r="J173" s="216" t="e">
        <f t="shared" si="14"/>
        <v>#N/A</v>
      </c>
      <c r="K173" s="216" t="e">
        <f t="shared" si="14"/>
        <v>#N/A</v>
      </c>
      <c r="L173" s="216" t="e">
        <f t="shared" si="14"/>
        <v>#N/A</v>
      </c>
      <c r="M173" s="216" t="e">
        <f t="shared" si="14"/>
        <v>#N/A</v>
      </c>
      <c r="N173" s="217" t="e">
        <f t="shared" si="14"/>
        <v>#N/A</v>
      </c>
    </row>
    <row r="174" spans="2:14" s="142" customFormat="1" x14ac:dyDescent="0.35">
      <c r="B174" s="218" t="s">
        <v>2820</v>
      </c>
      <c r="C174" s="178" t="e">
        <v>#N/A</v>
      </c>
      <c r="D174" s="178" t="e">
        <f t="shared" si="14"/>
        <v>#N/A</v>
      </c>
      <c r="E174" s="178" t="e">
        <f t="shared" si="14"/>
        <v>#N/A</v>
      </c>
      <c r="F174" s="178" t="e">
        <f t="shared" si="14"/>
        <v>#N/A</v>
      </c>
      <c r="G174" s="178" t="e">
        <f t="shared" si="14"/>
        <v>#N/A</v>
      </c>
      <c r="H174" s="178" t="e">
        <f t="shared" si="14"/>
        <v>#N/A</v>
      </c>
      <c r="I174" s="178" t="e">
        <f t="shared" si="14"/>
        <v>#N/A</v>
      </c>
      <c r="J174" s="178" t="e">
        <f t="shared" si="14"/>
        <v>#N/A</v>
      </c>
      <c r="K174" s="178" t="e">
        <f t="shared" si="14"/>
        <v>#N/A</v>
      </c>
      <c r="L174" s="178" t="e">
        <f t="shared" si="14"/>
        <v>#N/A</v>
      </c>
      <c r="M174" s="178" t="e">
        <f t="shared" si="14"/>
        <v>#N/A</v>
      </c>
      <c r="N174" s="220" t="e">
        <f t="shared" si="14"/>
        <v>#N/A</v>
      </c>
    </row>
    <row r="175" spans="2:14" s="142" customFormat="1" x14ac:dyDescent="0.35">
      <c r="B175" s="214" t="s">
        <v>812</v>
      </c>
      <c r="C175" s="216" t="e">
        <v>#N/A</v>
      </c>
      <c r="D175" s="216" t="e">
        <f t="shared" si="14"/>
        <v>#N/A</v>
      </c>
      <c r="E175" s="216" t="e">
        <f t="shared" si="14"/>
        <v>#N/A</v>
      </c>
      <c r="F175" s="216" t="e">
        <f t="shared" si="14"/>
        <v>#N/A</v>
      </c>
      <c r="G175" s="216" t="e">
        <f t="shared" si="14"/>
        <v>#N/A</v>
      </c>
      <c r="H175" s="216" t="e">
        <f t="shared" si="14"/>
        <v>#N/A</v>
      </c>
      <c r="I175" s="216" t="e">
        <f t="shared" si="14"/>
        <v>#N/A</v>
      </c>
      <c r="J175" s="216" t="e">
        <f t="shared" si="14"/>
        <v>#N/A</v>
      </c>
      <c r="K175" s="216" t="e">
        <f t="shared" si="14"/>
        <v>#N/A</v>
      </c>
      <c r="L175" s="216" t="e">
        <f t="shared" si="14"/>
        <v>#N/A</v>
      </c>
      <c r="M175" s="216" t="e">
        <f t="shared" si="14"/>
        <v>#N/A</v>
      </c>
      <c r="N175" s="217" t="e">
        <f t="shared" si="14"/>
        <v>#N/A</v>
      </c>
    </row>
    <row r="176" spans="2:14" s="142" customFormat="1" x14ac:dyDescent="0.35">
      <c r="B176" s="218" t="s">
        <v>2273</v>
      </c>
      <c r="C176" s="178" t="e">
        <v>#N/A</v>
      </c>
      <c r="D176" s="178" t="e">
        <f t="shared" si="14"/>
        <v>#N/A</v>
      </c>
      <c r="E176" s="178" t="e">
        <f t="shared" si="14"/>
        <v>#N/A</v>
      </c>
      <c r="F176" s="178" t="e">
        <f t="shared" si="14"/>
        <v>#N/A</v>
      </c>
      <c r="G176" s="178" t="e">
        <f t="shared" si="14"/>
        <v>#N/A</v>
      </c>
      <c r="H176" s="178" t="e">
        <f t="shared" si="14"/>
        <v>#N/A</v>
      </c>
      <c r="I176" s="178" t="e">
        <f t="shared" si="14"/>
        <v>#N/A</v>
      </c>
      <c r="J176" s="178" t="e">
        <f t="shared" si="14"/>
        <v>#N/A</v>
      </c>
      <c r="K176" s="178" t="e">
        <f t="shared" si="14"/>
        <v>#N/A</v>
      </c>
      <c r="L176" s="178" t="e">
        <f t="shared" si="14"/>
        <v>#N/A</v>
      </c>
      <c r="M176" s="178" t="e">
        <f t="shared" si="14"/>
        <v>#N/A</v>
      </c>
      <c r="N176" s="220" t="e">
        <f t="shared" si="14"/>
        <v>#N/A</v>
      </c>
    </row>
    <row r="177" spans="2:14" s="142" customFormat="1" x14ac:dyDescent="0.35">
      <c r="B177" s="230" t="s">
        <v>1371</v>
      </c>
      <c r="C177" s="216">
        <v>211</v>
      </c>
      <c r="D177" s="216">
        <f t="shared" si="14"/>
        <v>299.92901062045837</v>
      </c>
      <c r="E177" s="216">
        <f t="shared" si="14"/>
        <v>327.43499960073467</v>
      </c>
      <c r="F177" s="216">
        <f t="shared" si="14"/>
        <v>340.1972286781795</v>
      </c>
      <c r="G177" s="216">
        <f t="shared" si="14"/>
        <v>339.38093907210731</v>
      </c>
      <c r="H177" s="216">
        <f t="shared" si="14"/>
        <v>338.70173232130071</v>
      </c>
      <c r="I177" s="216">
        <f t="shared" si="14"/>
        <v>380.43751287105408</v>
      </c>
      <c r="J177" s="216">
        <f t="shared" si="14"/>
        <v>341.77704392339149</v>
      </c>
      <c r="K177" s="216">
        <f t="shared" si="14"/>
        <v>270.29273189962049</v>
      </c>
      <c r="L177" s="216">
        <f t="shared" si="14"/>
        <v>275.05623179665207</v>
      </c>
      <c r="M177" s="216">
        <f t="shared" si="14"/>
        <v>305.91927274866879</v>
      </c>
      <c r="N177" s="217">
        <f t="shared" si="14"/>
        <v>336.18251154717427</v>
      </c>
    </row>
    <row r="178" spans="2:14" s="142" customFormat="1" x14ac:dyDescent="0.35">
      <c r="B178" s="231" t="s">
        <v>2822</v>
      </c>
      <c r="C178" s="178" t="e">
        <v>#N/A</v>
      </c>
      <c r="D178" s="178" t="e">
        <f t="shared" si="14"/>
        <v>#N/A</v>
      </c>
      <c r="E178" s="178" t="e">
        <f t="shared" si="14"/>
        <v>#N/A</v>
      </c>
      <c r="F178" s="178" t="e">
        <f t="shared" si="14"/>
        <v>#N/A</v>
      </c>
      <c r="G178" s="178" t="e">
        <f t="shared" si="14"/>
        <v>#N/A</v>
      </c>
      <c r="H178" s="178" t="e">
        <f t="shared" si="14"/>
        <v>#N/A</v>
      </c>
      <c r="I178" s="178" t="e">
        <f t="shared" si="14"/>
        <v>#N/A</v>
      </c>
      <c r="J178" s="178" t="e">
        <f t="shared" si="14"/>
        <v>#N/A</v>
      </c>
      <c r="K178" s="178" t="e">
        <f t="shared" si="14"/>
        <v>#N/A</v>
      </c>
      <c r="L178" s="178" t="e">
        <f t="shared" si="14"/>
        <v>#N/A</v>
      </c>
      <c r="M178" s="178" t="e">
        <f t="shared" si="14"/>
        <v>#N/A</v>
      </c>
      <c r="N178" s="220" t="e">
        <f t="shared" si="14"/>
        <v>#N/A</v>
      </c>
    </row>
    <row r="179" spans="2:14" s="142" customFormat="1" x14ac:dyDescent="0.35">
      <c r="B179" s="230" t="s">
        <v>2823</v>
      </c>
      <c r="C179" s="216" t="e">
        <v>#N/A</v>
      </c>
      <c r="D179" s="216" t="e">
        <f t="shared" si="14"/>
        <v>#N/A</v>
      </c>
      <c r="E179" s="216" t="e">
        <f t="shared" si="14"/>
        <v>#N/A</v>
      </c>
      <c r="F179" s="216" t="e">
        <f t="shared" si="14"/>
        <v>#N/A</v>
      </c>
      <c r="G179" s="216" t="e">
        <f t="shared" si="14"/>
        <v>#N/A</v>
      </c>
      <c r="H179" s="216" t="e">
        <f t="shared" si="14"/>
        <v>#N/A</v>
      </c>
      <c r="I179" s="216" t="e">
        <f t="shared" si="14"/>
        <v>#N/A</v>
      </c>
      <c r="J179" s="216" t="e">
        <f t="shared" si="14"/>
        <v>#N/A</v>
      </c>
      <c r="K179" s="216" t="e">
        <f t="shared" si="14"/>
        <v>#N/A</v>
      </c>
      <c r="L179" s="216" t="e">
        <f t="shared" si="14"/>
        <v>#N/A</v>
      </c>
      <c r="M179" s="216" t="e">
        <f t="shared" si="14"/>
        <v>#N/A</v>
      </c>
      <c r="N179" s="217" t="e">
        <f t="shared" si="14"/>
        <v>#N/A</v>
      </c>
    </row>
    <row r="180" spans="2:14" s="142" customFormat="1" x14ac:dyDescent="0.35">
      <c r="B180" s="231" t="s">
        <v>2824</v>
      </c>
      <c r="C180" s="178" t="e">
        <v>#N/A</v>
      </c>
      <c r="D180" s="178" t="e">
        <f t="shared" si="14"/>
        <v>#N/A</v>
      </c>
      <c r="E180" s="178" t="e">
        <f t="shared" si="14"/>
        <v>#N/A</v>
      </c>
      <c r="F180" s="178" t="e">
        <f t="shared" si="14"/>
        <v>#N/A</v>
      </c>
      <c r="G180" s="178" t="e">
        <f t="shared" si="14"/>
        <v>#N/A</v>
      </c>
      <c r="H180" s="178" t="e">
        <f t="shared" si="14"/>
        <v>#N/A</v>
      </c>
      <c r="I180" s="178" t="e">
        <f t="shared" si="14"/>
        <v>#N/A</v>
      </c>
      <c r="J180" s="178" t="e">
        <f t="shared" si="14"/>
        <v>#N/A</v>
      </c>
      <c r="K180" s="178" t="e">
        <f t="shared" si="14"/>
        <v>#N/A</v>
      </c>
      <c r="L180" s="178" t="e">
        <f t="shared" si="14"/>
        <v>#N/A</v>
      </c>
      <c r="M180" s="178" t="e">
        <f t="shared" si="14"/>
        <v>#N/A</v>
      </c>
      <c r="N180" s="220" t="e">
        <f t="shared" si="14"/>
        <v>#N/A</v>
      </c>
    </row>
    <row r="181" spans="2:14" s="142" customFormat="1" x14ac:dyDescent="0.35">
      <c r="B181" s="214" t="s">
        <v>1369</v>
      </c>
      <c r="C181" s="216">
        <v>234</v>
      </c>
      <c r="D181" s="216">
        <f t="shared" si="14"/>
        <v>332.62269424259364</v>
      </c>
      <c r="E181" s="216">
        <f t="shared" si="14"/>
        <v>363.12696638185736</v>
      </c>
      <c r="F181" s="216">
        <f t="shared" si="14"/>
        <v>377.28033891324168</v>
      </c>
      <c r="G181" s="216">
        <f t="shared" si="14"/>
        <v>376.37506987143655</v>
      </c>
      <c r="H181" s="216">
        <f t="shared" si="14"/>
        <v>375.62182636580269</v>
      </c>
      <c r="I181" s="216">
        <f t="shared" si="14"/>
        <v>421.90700479538697</v>
      </c>
      <c r="J181" s="216">
        <f t="shared" si="14"/>
        <v>379.03236150745789</v>
      </c>
      <c r="K181" s="216">
        <f t="shared" si="14"/>
        <v>299.7559206848872</v>
      </c>
      <c r="L181" s="216">
        <f t="shared" si="14"/>
        <v>305.03866464652413</v>
      </c>
      <c r="M181" s="216">
        <f t="shared" si="14"/>
        <v>339.26592333264688</v>
      </c>
      <c r="N181" s="217">
        <f t="shared" si="14"/>
        <v>372.82799858786149</v>
      </c>
    </row>
    <row r="182" spans="2:14" s="142" customFormat="1" x14ac:dyDescent="0.35">
      <c r="B182" s="218" t="s">
        <v>1370</v>
      </c>
      <c r="C182" s="178">
        <v>157</v>
      </c>
      <c r="D182" s="178">
        <f t="shared" si="14"/>
        <v>223.169927333706</v>
      </c>
      <c r="E182" s="178">
        <f t="shared" si="14"/>
        <v>243.63646889722909</v>
      </c>
      <c r="F182" s="178">
        <f t="shared" si="14"/>
        <v>253.13253508281602</v>
      </c>
      <c r="G182" s="178">
        <f t="shared" si="14"/>
        <v>252.52515371716044</v>
      </c>
      <c r="H182" s="178">
        <f t="shared" si="14"/>
        <v>252.01977239073088</v>
      </c>
      <c r="I182" s="178">
        <f t="shared" si="14"/>
        <v>283.07435791827248</v>
      </c>
      <c r="J182" s="178">
        <f t="shared" si="14"/>
        <v>254.30803742167046</v>
      </c>
      <c r="K182" s="178">
        <f t="shared" si="14"/>
        <v>201.11828866464654</v>
      </c>
      <c r="L182" s="178">
        <f t="shared" si="14"/>
        <v>204.66269380130035</v>
      </c>
      <c r="M182" s="178">
        <f t="shared" si="14"/>
        <v>227.62713659498104</v>
      </c>
      <c r="N182" s="220">
        <f t="shared" si="14"/>
        <v>250.14528110382159</v>
      </c>
    </row>
    <row r="183" spans="2:14" s="142" customFormat="1" x14ac:dyDescent="0.35">
      <c r="B183" s="230" t="s">
        <v>2495</v>
      </c>
      <c r="C183" s="216" t="e">
        <v>#N/A</v>
      </c>
      <c r="D183" s="216" t="e">
        <f t="shared" ref="D183:N189" si="15">D$28/$C$28*$C183</f>
        <v>#N/A</v>
      </c>
      <c r="E183" s="216" t="e">
        <f t="shared" si="15"/>
        <v>#N/A</v>
      </c>
      <c r="F183" s="216" t="e">
        <f t="shared" si="15"/>
        <v>#N/A</v>
      </c>
      <c r="G183" s="216" t="e">
        <f t="shared" si="15"/>
        <v>#N/A</v>
      </c>
      <c r="H183" s="216" t="e">
        <f t="shared" si="15"/>
        <v>#N/A</v>
      </c>
      <c r="I183" s="216" t="e">
        <f t="shared" si="15"/>
        <v>#N/A</v>
      </c>
      <c r="J183" s="216" t="e">
        <f t="shared" si="15"/>
        <v>#N/A</v>
      </c>
      <c r="K183" s="216" t="e">
        <f t="shared" si="15"/>
        <v>#N/A</v>
      </c>
      <c r="L183" s="216" t="e">
        <f t="shared" si="15"/>
        <v>#N/A</v>
      </c>
      <c r="M183" s="216" t="e">
        <f t="shared" si="15"/>
        <v>#N/A</v>
      </c>
      <c r="N183" s="217" t="e">
        <f t="shared" si="15"/>
        <v>#N/A</v>
      </c>
    </row>
    <row r="184" spans="2:14" s="142" customFormat="1" x14ac:dyDescent="0.35">
      <c r="B184" s="218" t="s">
        <v>2275</v>
      </c>
      <c r="C184" s="178">
        <v>1508</v>
      </c>
      <c r="D184" s="178">
        <f t="shared" si="15"/>
        <v>2143.5684740078259</v>
      </c>
      <c r="E184" s="178">
        <f t="shared" si="15"/>
        <v>2340.1515611275254</v>
      </c>
      <c r="F184" s="178">
        <f t="shared" si="15"/>
        <v>2431.3621841075578</v>
      </c>
      <c r="G184" s="178">
        <f t="shared" si="15"/>
        <v>2425.5282280603687</v>
      </c>
      <c r="H184" s="178">
        <f t="shared" si="15"/>
        <v>2420.6739921351732</v>
      </c>
      <c r="I184" s="178">
        <f t="shared" si="15"/>
        <v>2718.9562531258271</v>
      </c>
      <c r="J184" s="178">
        <f t="shared" si="15"/>
        <v>2442.652996381395</v>
      </c>
      <c r="K184" s="178">
        <f t="shared" si="15"/>
        <v>1931.7603777470508</v>
      </c>
      <c r="L184" s="178">
        <f t="shared" si="15"/>
        <v>1965.8047277220442</v>
      </c>
      <c r="M184" s="178">
        <f t="shared" si="15"/>
        <v>2186.380394810391</v>
      </c>
      <c r="N184" s="220">
        <f t="shared" si="15"/>
        <v>2402.6693242328852</v>
      </c>
    </row>
    <row r="185" spans="2:14" s="142" customFormat="1" x14ac:dyDescent="0.35">
      <c r="B185" s="214" t="s">
        <v>1666</v>
      </c>
      <c r="C185" s="216">
        <v>1067</v>
      </c>
      <c r="D185" s="216">
        <f t="shared" si="15"/>
        <v>1516.7026271660147</v>
      </c>
      <c r="E185" s="216">
        <f t="shared" si="15"/>
        <v>1655.7968937155633</v>
      </c>
      <c r="F185" s="216">
        <f t="shared" si="15"/>
        <v>1720.333853078756</v>
      </c>
      <c r="G185" s="216">
        <f t="shared" si="15"/>
        <v>1716.2059809949692</v>
      </c>
      <c r="H185" s="216">
        <f t="shared" si="15"/>
        <v>1712.7713193688526</v>
      </c>
      <c r="I185" s="216">
        <f t="shared" si="15"/>
        <v>1923.8238210114441</v>
      </c>
      <c r="J185" s="216">
        <f t="shared" si="15"/>
        <v>1728.32277661734</v>
      </c>
      <c r="K185" s="216">
        <f t="shared" si="15"/>
        <v>1366.8357579947635</v>
      </c>
      <c r="L185" s="216">
        <f t="shared" si="15"/>
        <v>1390.9241674266718</v>
      </c>
      <c r="M185" s="216">
        <f t="shared" si="15"/>
        <v>1546.9946162219412</v>
      </c>
      <c r="N185" s="217">
        <f t="shared" si="15"/>
        <v>1700.0319422788386</v>
      </c>
    </row>
    <row r="186" spans="2:14" s="142" customFormat="1" x14ac:dyDescent="0.35">
      <c r="B186" s="218" t="s">
        <v>1373</v>
      </c>
      <c r="C186" s="178">
        <v>368</v>
      </c>
      <c r="D186" s="178">
        <f t="shared" si="15"/>
        <v>523.0989379541644</v>
      </c>
      <c r="E186" s="178">
        <f t="shared" si="15"/>
        <v>571.07146849796379</v>
      </c>
      <c r="F186" s="178">
        <f t="shared" si="15"/>
        <v>593.32976376099555</v>
      </c>
      <c r="G186" s="178">
        <f t="shared" si="15"/>
        <v>591.90609278926775</v>
      </c>
      <c r="H186" s="178">
        <f t="shared" si="15"/>
        <v>590.72150471203156</v>
      </c>
      <c r="I186" s="178">
        <f t="shared" si="15"/>
        <v>663.51187078932651</v>
      </c>
      <c r="J186" s="178">
        <f t="shared" si="15"/>
        <v>596.08508134506201</v>
      </c>
      <c r="K186" s="178">
        <f t="shared" si="15"/>
        <v>471.41102056426706</v>
      </c>
      <c r="L186" s="178">
        <f t="shared" si="15"/>
        <v>479.71892559795242</v>
      </c>
      <c r="M186" s="178">
        <f t="shared" si="15"/>
        <v>533.54640934364977</v>
      </c>
      <c r="N186" s="220">
        <f t="shared" si="15"/>
        <v>586.32779265099589</v>
      </c>
    </row>
    <row r="187" spans="2:14" s="142" customFormat="1" x14ac:dyDescent="0.35">
      <c r="B187" s="214" t="s">
        <v>1374</v>
      </c>
      <c r="C187" s="216">
        <v>246</v>
      </c>
      <c r="D187" s="216">
        <f t="shared" si="15"/>
        <v>349.68026830631641</v>
      </c>
      <c r="E187" s="216">
        <f t="shared" si="15"/>
        <v>381.7488620937475</v>
      </c>
      <c r="F187" s="216">
        <f t="shared" si="15"/>
        <v>396.62804860110026</v>
      </c>
      <c r="G187" s="216">
        <f t="shared" si="15"/>
        <v>395.6763555058692</v>
      </c>
      <c r="H187" s="216">
        <f t="shared" si="15"/>
        <v>394.88448412815154</v>
      </c>
      <c r="I187" s="216">
        <f t="shared" si="15"/>
        <v>443.54326145156068</v>
      </c>
      <c r="J187" s="216">
        <f t="shared" si="15"/>
        <v>398.4699185078403</v>
      </c>
      <c r="K187" s="216">
        <f t="shared" si="15"/>
        <v>315.1280191815481</v>
      </c>
      <c r="L187" s="216">
        <f t="shared" si="15"/>
        <v>320.6816730899356</v>
      </c>
      <c r="M187" s="216">
        <f t="shared" si="15"/>
        <v>356.66417581124415</v>
      </c>
      <c r="N187" s="217">
        <f t="shared" si="15"/>
        <v>391.94738313082877</v>
      </c>
    </row>
    <row r="188" spans="2:14" s="142" customFormat="1" x14ac:dyDescent="0.35">
      <c r="B188" s="218" t="s">
        <v>1757</v>
      </c>
      <c r="C188" s="178" t="e">
        <v>#N/A</v>
      </c>
      <c r="D188" s="178" t="e">
        <f t="shared" si="15"/>
        <v>#N/A</v>
      </c>
      <c r="E188" s="178" t="e">
        <f t="shared" si="15"/>
        <v>#N/A</v>
      </c>
      <c r="F188" s="178" t="e">
        <f t="shared" si="15"/>
        <v>#N/A</v>
      </c>
      <c r="G188" s="178" t="e">
        <f t="shared" si="15"/>
        <v>#N/A</v>
      </c>
      <c r="H188" s="178" t="e">
        <f t="shared" si="15"/>
        <v>#N/A</v>
      </c>
      <c r="I188" s="178" t="e">
        <f t="shared" si="15"/>
        <v>#N/A</v>
      </c>
      <c r="J188" s="178" t="e">
        <f t="shared" si="15"/>
        <v>#N/A</v>
      </c>
      <c r="K188" s="178" t="e">
        <f t="shared" si="15"/>
        <v>#N/A</v>
      </c>
      <c r="L188" s="178" t="e">
        <f t="shared" si="15"/>
        <v>#N/A</v>
      </c>
      <c r="M188" s="178" t="e">
        <f t="shared" si="15"/>
        <v>#N/A</v>
      </c>
      <c r="N188" s="220" t="e">
        <f t="shared" si="15"/>
        <v>#N/A</v>
      </c>
    </row>
    <row r="189" spans="2:14" s="142" customFormat="1" x14ac:dyDescent="0.35">
      <c r="B189" s="223" t="s">
        <v>32</v>
      </c>
      <c r="C189" s="225">
        <v>606</v>
      </c>
      <c r="D189" s="225">
        <f t="shared" si="15"/>
        <v>861.407490217999</v>
      </c>
      <c r="E189" s="225">
        <f t="shared" si="15"/>
        <v>940.40573345045118</v>
      </c>
      <c r="F189" s="225">
        <f t="shared" si="15"/>
        <v>977.05933923685677</v>
      </c>
      <c r="G189" s="225">
        <f t="shared" si="15"/>
        <v>974.71492453884855</v>
      </c>
      <c r="H189" s="225">
        <f t="shared" si="15"/>
        <v>972.76421699861726</v>
      </c>
      <c r="I189" s="225">
        <f t="shared" si="15"/>
        <v>1092.6309611367715</v>
      </c>
      <c r="J189" s="225">
        <f t="shared" si="15"/>
        <v>981.59662851931398</v>
      </c>
      <c r="K189" s="225">
        <f t="shared" si="15"/>
        <v>776.29097408137454</v>
      </c>
      <c r="L189" s="225">
        <f t="shared" si="15"/>
        <v>789.97192639228035</v>
      </c>
      <c r="M189" s="225">
        <f t="shared" si="15"/>
        <v>878.61175016916252</v>
      </c>
      <c r="N189" s="226">
        <f t="shared" si="15"/>
        <v>965.52891941984649</v>
      </c>
    </row>
    <row r="190" spans="2:14" s="123" customFormat="1" x14ac:dyDescent="0.35">
      <c r="B190" s="125"/>
      <c r="C190" s="125"/>
      <c r="D190" s="125"/>
      <c r="E190" s="125"/>
      <c r="F190" s="125"/>
      <c r="G190" s="125"/>
    </row>
    <row r="191" spans="2:14" s="142" customFormat="1" ht="17.5" thickBot="1" x14ac:dyDescent="0.45">
      <c r="B191" s="176" t="s">
        <v>2286</v>
      </c>
      <c r="C191" s="176"/>
      <c r="D191" s="176"/>
      <c r="E191" s="176"/>
      <c r="F191" s="176"/>
      <c r="G191" s="176"/>
      <c r="H191" s="176"/>
      <c r="I191" s="176"/>
      <c r="J191" s="176"/>
      <c r="K191" s="176"/>
      <c r="L191" s="176"/>
      <c r="M191" s="176"/>
      <c r="N191" s="176"/>
    </row>
    <row r="192" spans="2:14" s="142" customFormat="1" ht="15" thickTop="1" x14ac:dyDescent="0.35">
      <c r="B192" s="179" t="s">
        <v>2292</v>
      </c>
      <c r="C192" s="180">
        <f>$F$25</f>
        <v>3578</v>
      </c>
      <c r="D192" s="180">
        <f>VLOOKUP(D$29,HDD_CDD!$B$5:$F$15,3,FALSE)</f>
        <v>5086</v>
      </c>
      <c r="E192" s="180">
        <f>VLOOKUP(E$29,HDD_CDD!$B$5:$F$15,3,FALSE)</f>
        <v>5552.4285714285716</v>
      </c>
      <c r="F192" s="180">
        <f>VLOOKUP(F$29,HDD_CDD!$B$5:$F$15,3,FALSE)</f>
        <v>5768.8421052631575</v>
      </c>
      <c r="G192" s="180">
        <f>VLOOKUP(G$29,HDD_CDD!$B$5:$F$15,3,FALSE)</f>
        <v>5755</v>
      </c>
      <c r="H192" s="180">
        <f>VLOOKUP(H$29,HDD_CDD!$B$5:$F$15,3,FALSE)</f>
        <v>5743.4824561403511</v>
      </c>
      <c r="I192" s="180">
        <f>VLOOKUP(I$29,HDD_CDD!$B$5:$F$15,3,FALSE)</f>
        <v>6451.2105263157891</v>
      </c>
      <c r="J192" s="180">
        <f>VLOOKUP(J$29,HDD_CDD!$B$5:$F$15,3,FALSE)</f>
        <v>5795.6315789473683</v>
      </c>
      <c r="K192" s="180">
        <f>VLOOKUP(K$29,HDD_CDD!$B$5:$F$15,3,FALSE)</f>
        <v>4583.4473684210534</v>
      </c>
      <c r="L192" s="180">
        <f>VLOOKUP(L$29,HDD_CDD!$B$5:$F$15,3,FALSE)</f>
        <v>4664.2236842105267</v>
      </c>
      <c r="M192" s="180">
        <f>VLOOKUP(M$29,HDD_CDD!$B$5:$F$15,3,FALSE)</f>
        <v>5187.5789473684217</v>
      </c>
      <c r="N192" s="180">
        <f>VLOOKUP(N$29,HDD_CDD!$B$5:$F$15,3,FALSE)</f>
        <v>5700.7631578947367</v>
      </c>
    </row>
    <row r="193" spans="2:14" s="142" customFormat="1" ht="31.5" customHeight="1" x14ac:dyDescent="0.35">
      <c r="B193" s="211" t="s">
        <v>2815</v>
      </c>
      <c r="C193" s="212" t="s">
        <v>2294</v>
      </c>
      <c r="D193" s="212" t="s">
        <v>1361</v>
      </c>
      <c r="E193" s="212" t="s">
        <v>1811</v>
      </c>
      <c r="F193" s="212" t="s">
        <v>1812</v>
      </c>
      <c r="G193" s="212" t="s">
        <v>1362</v>
      </c>
      <c r="H193" s="212" t="s">
        <v>1813</v>
      </c>
      <c r="I193" s="212" t="s">
        <v>1814</v>
      </c>
      <c r="J193" s="212" t="s">
        <v>1815</v>
      </c>
      <c r="K193" s="212" t="s">
        <v>1816</v>
      </c>
      <c r="L193" s="212" t="s">
        <v>1817</v>
      </c>
      <c r="M193" s="212" t="s">
        <v>1818</v>
      </c>
      <c r="N193" s="213" t="s">
        <v>1819</v>
      </c>
    </row>
    <row r="194" spans="2:14" s="142" customFormat="1" x14ac:dyDescent="0.35">
      <c r="B194" s="214" t="s">
        <v>2269</v>
      </c>
      <c r="C194" s="216" t="e">
        <v>#N/A</v>
      </c>
      <c r="D194" s="216" t="e">
        <f t="shared" ref="D194:N203" si="16">D$28/$C$28*$C194</f>
        <v>#N/A</v>
      </c>
      <c r="E194" s="216" t="e">
        <f t="shared" si="16"/>
        <v>#N/A</v>
      </c>
      <c r="F194" s="216" t="e">
        <f t="shared" si="16"/>
        <v>#N/A</v>
      </c>
      <c r="G194" s="216" t="e">
        <f t="shared" si="16"/>
        <v>#N/A</v>
      </c>
      <c r="H194" s="216" t="e">
        <f t="shared" si="16"/>
        <v>#N/A</v>
      </c>
      <c r="I194" s="216" t="e">
        <f t="shared" si="16"/>
        <v>#N/A</v>
      </c>
      <c r="J194" s="216" t="e">
        <f t="shared" si="16"/>
        <v>#N/A</v>
      </c>
      <c r="K194" s="216" t="e">
        <f t="shared" si="16"/>
        <v>#N/A</v>
      </c>
      <c r="L194" s="216" t="e">
        <f t="shared" si="16"/>
        <v>#N/A</v>
      </c>
      <c r="M194" s="216" t="e">
        <f t="shared" si="16"/>
        <v>#N/A</v>
      </c>
      <c r="N194" s="217" t="e">
        <f t="shared" si="16"/>
        <v>#N/A</v>
      </c>
    </row>
    <row r="195" spans="2:14" s="142" customFormat="1" x14ac:dyDescent="0.35">
      <c r="B195" s="218" t="s">
        <v>2270</v>
      </c>
      <c r="C195" s="178" t="e">
        <v>#N/A</v>
      </c>
      <c r="D195" s="178" t="e">
        <f t="shared" si="16"/>
        <v>#N/A</v>
      </c>
      <c r="E195" s="178" t="e">
        <f t="shared" si="16"/>
        <v>#N/A</v>
      </c>
      <c r="F195" s="178" t="e">
        <f t="shared" si="16"/>
        <v>#N/A</v>
      </c>
      <c r="G195" s="178" t="e">
        <f t="shared" si="16"/>
        <v>#N/A</v>
      </c>
      <c r="H195" s="178" t="e">
        <f t="shared" si="16"/>
        <v>#N/A</v>
      </c>
      <c r="I195" s="178" t="e">
        <f t="shared" si="16"/>
        <v>#N/A</v>
      </c>
      <c r="J195" s="178" t="e">
        <f t="shared" si="16"/>
        <v>#N/A</v>
      </c>
      <c r="K195" s="178" t="e">
        <f t="shared" si="16"/>
        <v>#N/A</v>
      </c>
      <c r="L195" s="178" t="e">
        <f t="shared" si="16"/>
        <v>#N/A</v>
      </c>
      <c r="M195" s="178" t="e">
        <f t="shared" si="16"/>
        <v>#N/A</v>
      </c>
      <c r="N195" s="220" t="e">
        <f t="shared" si="16"/>
        <v>#N/A</v>
      </c>
    </row>
    <row r="196" spans="2:14" s="142" customFormat="1" x14ac:dyDescent="0.35">
      <c r="B196" s="228" t="s">
        <v>2816</v>
      </c>
      <c r="C196" s="216" t="e">
        <v>#N/A</v>
      </c>
      <c r="D196" s="216" t="e">
        <f t="shared" si="16"/>
        <v>#N/A</v>
      </c>
      <c r="E196" s="216" t="e">
        <f t="shared" si="16"/>
        <v>#N/A</v>
      </c>
      <c r="F196" s="216" t="e">
        <f t="shared" si="16"/>
        <v>#N/A</v>
      </c>
      <c r="G196" s="216" t="e">
        <f t="shared" si="16"/>
        <v>#N/A</v>
      </c>
      <c r="H196" s="216" t="e">
        <f t="shared" si="16"/>
        <v>#N/A</v>
      </c>
      <c r="I196" s="216" t="e">
        <f t="shared" si="16"/>
        <v>#N/A</v>
      </c>
      <c r="J196" s="216" t="e">
        <f t="shared" si="16"/>
        <v>#N/A</v>
      </c>
      <c r="K196" s="216" t="e">
        <f t="shared" si="16"/>
        <v>#N/A</v>
      </c>
      <c r="L196" s="216" t="e">
        <f t="shared" si="16"/>
        <v>#N/A</v>
      </c>
      <c r="M196" s="216" t="e">
        <f t="shared" si="16"/>
        <v>#N/A</v>
      </c>
      <c r="N196" s="217" t="e">
        <f t="shared" si="16"/>
        <v>#N/A</v>
      </c>
    </row>
    <row r="197" spans="2:14" s="142" customFormat="1" x14ac:dyDescent="0.35">
      <c r="B197" s="218" t="s">
        <v>1375</v>
      </c>
      <c r="C197" s="178">
        <v>3801</v>
      </c>
      <c r="D197" s="178">
        <f t="shared" si="16"/>
        <v>5402.9865846841813</v>
      </c>
      <c r="E197" s="178">
        <f t="shared" si="16"/>
        <v>5898.4854667411964</v>
      </c>
      <c r="F197" s="178">
        <f t="shared" si="16"/>
        <v>6128.3870436291954</v>
      </c>
      <c r="G197" s="178">
        <f t="shared" si="16"/>
        <v>6113.6822247065402</v>
      </c>
      <c r="H197" s="178">
        <f t="shared" si="16"/>
        <v>6101.4468462240002</v>
      </c>
      <c r="I197" s="178">
        <f t="shared" si="16"/>
        <v>6853.2842958430165</v>
      </c>
      <c r="J197" s="178">
        <f t="shared" si="16"/>
        <v>6156.8461798711423</v>
      </c>
      <c r="K197" s="178">
        <f t="shared" si="16"/>
        <v>4869.1121988173345</v>
      </c>
      <c r="L197" s="178">
        <f t="shared" si="16"/>
        <v>4954.9229244505905</v>
      </c>
      <c r="M197" s="178">
        <f t="shared" si="16"/>
        <v>5510.8964725956876</v>
      </c>
      <c r="N197" s="220">
        <f t="shared" si="16"/>
        <v>6056.0650539848784</v>
      </c>
    </row>
    <row r="198" spans="2:14" s="142" customFormat="1" x14ac:dyDescent="0.35">
      <c r="B198" s="214" t="s">
        <v>1665</v>
      </c>
      <c r="C198" s="216">
        <v>541</v>
      </c>
      <c r="D198" s="216">
        <f t="shared" si="16"/>
        <v>769.01229737283404</v>
      </c>
      <c r="E198" s="216">
        <f t="shared" si="16"/>
        <v>839.53713167771298</v>
      </c>
      <c r="F198" s="216">
        <f t="shared" si="16"/>
        <v>872.25924509428955</v>
      </c>
      <c r="G198" s="216">
        <f t="shared" si="16"/>
        <v>870.16629401900502</v>
      </c>
      <c r="H198" s="216">
        <f t="shared" si="16"/>
        <v>868.42482078589433</v>
      </c>
      <c r="I198" s="216">
        <f t="shared" si="16"/>
        <v>975.43457091583059</v>
      </c>
      <c r="J198" s="216">
        <f t="shared" si="16"/>
        <v>876.30986143390896</v>
      </c>
      <c r="K198" s="216">
        <f t="shared" si="16"/>
        <v>693.02544055779481</v>
      </c>
      <c r="L198" s="216">
        <f t="shared" si="16"/>
        <v>705.23896399046816</v>
      </c>
      <c r="M198" s="216">
        <f t="shared" si="16"/>
        <v>784.37121591009384</v>
      </c>
      <c r="N198" s="217">
        <f t="shared" si="16"/>
        <v>861.96558647877384</v>
      </c>
    </row>
    <row r="199" spans="2:14" s="142" customFormat="1" x14ac:dyDescent="0.35">
      <c r="B199" s="229" t="s">
        <v>2817</v>
      </c>
      <c r="C199" s="178" t="e">
        <v>#N/A</v>
      </c>
      <c r="D199" s="178" t="e">
        <f t="shared" si="16"/>
        <v>#N/A</v>
      </c>
      <c r="E199" s="178" t="e">
        <f t="shared" si="16"/>
        <v>#N/A</v>
      </c>
      <c r="F199" s="178" t="e">
        <f t="shared" si="16"/>
        <v>#N/A</v>
      </c>
      <c r="G199" s="178" t="e">
        <f t="shared" si="16"/>
        <v>#N/A</v>
      </c>
      <c r="H199" s="178" t="e">
        <f t="shared" si="16"/>
        <v>#N/A</v>
      </c>
      <c r="I199" s="178" t="e">
        <f t="shared" si="16"/>
        <v>#N/A</v>
      </c>
      <c r="J199" s="178" t="e">
        <f t="shared" si="16"/>
        <v>#N/A</v>
      </c>
      <c r="K199" s="178" t="e">
        <f t="shared" si="16"/>
        <v>#N/A</v>
      </c>
      <c r="L199" s="178" t="e">
        <f t="shared" si="16"/>
        <v>#N/A</v>
      </c>
      <c r="M199" s="178" t="e">
        <f t="shared" si="16"/>
        <v>#N/A</v>
      </c>
      <c r="N199" s="220" t="e">
        <f t="shared" si="16"/>
        <v>#N/A</v>
      </c>
    </row>
    <row r="200" spans="2:14" s="142" customFormat="1" x14ac:dyDescent="0.35">
      <c r="B200" s="214" t="s">
        <v>1376</v>
      </c>
      <c r="C200" s="216">
        <v>1972</v>
      </c>
      <c r="D200" s="216">
        <f t="shared" si="16"/>
        <v>2803.1280044717723</v>
      </c>
      <c r="E200" s="216">
        <f t="shared" si="16"/>
        <v>3060.19819532061</v>
      </c>
      <c r="F200" s="216">
        <f t="shared" si="16"/>
        <v>3179.4736253714213</v>
      </c>
      <c r="G200" s="216">
        <f t="shared" si="16"/>
        <v>3171.8446059250978</v>
      </c>
      <c r="H200" s="216">
        <f t="shared" si="16"/>
        <v>3165.4967589459957</v>
      </c>
      <c r="I200" s="216">
        <f t="shared" si="16"/>
        <v>3555.5581771645434</v>
      </c>
      <c r="J200" s="216">
        <f t="shared" si="16"/>
        <v>3194.2385337295168</v>
      </c>
      <c r="K200" s="216">
        <f t="shared" si="16"/>
        <v>2526.1481862846049</v>
      </c>
      <c r="L200" s="216">
        <f t="shared" si="16"/>
        <v>2570.6677208672886</v>
      </c>
      <c r="M200" s="216">
        <f t="shared" si="16"/>
        <v>2859.112823982819</v>
      </c>
      <c r="N200" s="217">
        <f t="shared" si="16"/>
        <v>3141.9521932276193</v>
      </c>
    </row>
    <row r="201" spans="2:14" s="142" customFormat="1" x14ac:dyDescent="0.35">
      <c r="B201" s="218" t="s">
        <v>2271</v>
      </c>
      <c r="C201" s="178" t="e">
        <v>#N/A</v>
      </c>
      <c r="D201" s="178" t="e">
        <f t="shared" si="16"/>
        <v>#N/A</v>
      </c>
      <c r="E201" s="178" t="e">
        <f t="shared" si="16"/>
        <v>#N/A</v>
      </c>
      <c r="F201" s="178" t="e">
        <f t="shared" si="16"/>
        <v>#N/A</v>
      </c>
      <c r="G201" s="178" t="e">
        <f t="shared" si="16"/>
        <v>#N/A</v>
      </c>
      <c r="H201" s="178" t="e">
        <f t="shared" si="16"/>
        <v>#N/A</v>
      </c>
      <c r="I201" s="178" t="e">
        <f t="shared" si="16"/>
        <v>#N/A</v>
      </c>
      <c r="J201" s="178" t="e">
        <f t="shared" si="16"/>
        <v>#N/A</v>
      </c>
      <c r="K201" s="178" t="e">
        <f t="shared" si="16"/>
        <v>#N/A</v>
      </c>
      <c r="L201" s="178" t="e">
        <f t="shared" si="16"/>
        <v>#N/A</v>
      </c>
      <c r="M201" s="178" t="e">
        <f t="shared" si="16"/>
        <v>#N/A</v>
      </c>
      <c r="N201" s="220" t="e">
        <f t="shared" si="16"/>
        <v>#N/A</v>
      </c>
    </row>
    <row r="202" spans="2:14" s="142" customFormat="1" x14ac:dyDescent="0.35">
      <c r="B202" s="214" t="s">
        <v>1372</v>
      </c>
      <c r="C202" s="216" t="e">
        <v>#N/A</v>
      </c>
      <c r="D202" s="216" t="e">
        <f t="shared" si="16"/>
        <v>#N/A</v>
      </c>
      <c r="E202" s="216" t="e">
        <f t="shared" si="16"/>
        <v>#N/A</v>
      </c>
      <c r="F202" s="216" t="e">
        <f t="shared" si="16"/>
        <v>#N/A</v>
      </c>
      <c r="G202" s="216" t="e">
        <f t="shared" si="16"/>
        <v>#N/A</v>
      </c>
      <c r="H202" s="216" t="e">
        <f t="shared" si="16"/>
        <v>#N/A</v>
      </c>
      <c r="I202" s="216" t="e">
        <f t="shared" si="16"/>
        <v>#N/A</v>
      </c>
      <c r="J202" s="216" t="e">
        <f t="shared" si="16"/>
        <v>#N/A</v>
      </c>
      <c r="K202" s="216" t="e">
        <f t="shared" si="16"/>
        <v>#N/A</v>
      </c>
      <c r="L202" s="216" t="e">
        <f t="shared" si="16"/>
        <v>#N/A</v>
      </c>
      <c r="M202" s="216" t="e">
        <f t="shared" si="16"/>
        <v>#N/A</v>
      </c>
      <c r="N202" s="217" t="e">
        <f t="shared" si="16"/>
        <v>#N/A</v>
      </c>
    </row>
    <row r="203" spans="2:14" s="142" customFormat="1" x14ac:dyDescent="0.35">
      <c r="B203" s="218" t="s">
        <v>1365</v>
      </c>
      <c r="C203" s="178" t="e">
        <v>#N/A</v>
      </c>
      <c r="D203" s="178" t="e">
        <f t="shared" si="16"/>
        <v>#N/A</v>
      </c>
      <c r="E203" s="178" t="e">
        <f t="shared" si="16"/>
        <v>#N/A</v>
      </c>
      <c r="F203" s="178" t="e">
        <f t="shared" si="16"/>
        <v>#N/A</v>
      </c>
      <c r="G203" s="178" t="e">
        <f t="shared" si="16"/>
        <v>#N/A</v>
      </c>
      <c r="H203" s="178" t="e">
        <f t="shared" si="16"/>
        <v>#N/A</v>
      </c>
      <c r="I203" s="178" t="e">
        <f t="shared" si="16"/>
        <v>#N/A</v>
      </c>
      <c r="J203" s="178" t="e">
        <f t="shared" si="16"/>
        <v>#N/A</v>
      </c>
      <c r="K203" s="178" t="e">
        <f t="shared" si="16"/>
        <v>#N/A</v>
      </c>
      <c r="L203" s="178" t="e">
        <f t="shared" si="16"/>
        <v>#N/A</v>
      </c>
      <c r="M203" s="178" t="e">
        <f t="shared" si="16"/>
        <v>#N/A</v>
      </c>
      <c r="N203" s="220" t="e">
        <f t="shared" si="16"/>
        <v>#N/A</v>
      </c>
    </row>
    <row r="204" spans="2:14" s="142" customFormat="1" x14ac:dyDescent="0.35">
      <c r="B204" s="214" t="s">
        <v>1377</v>
      </c>
      <c r="C204" s="216">
        <v>1924</v>
      </c>
      <c r="D204" s="216">
        <f t="shared" ref="D204:N213" si="17">D$28/$C$28*$C204</f>
        <v>2734.8977082168813</v>
      </c>
      <c r="E204" s="216">
        <f t="shared" si="17"/>
        <v>2985.7106124730494</v>
      </c>
      <c r="F204" s="216">
        <f t="shared" si="17"/>
        <v>3102.0827866199875</v>
      </c>
      <c r="G204" s="216">
        <f t="shared" si="17"/>
        <v>3094.6394633873674</v>
      </c>
      <c r="H204" s="216">
        <f t="shared" si="17"/>
        <v>3088.4461278966</v>
      </c>
      <c r="I204" s="216">
        <f t="shared" si="17"/>
        <v>3469.0131505398485</v>
      </c>
      <c r="J204" s="216">
        <f t="shared" si="17"/>
        <v>3116.4883057279872</v>
      </c>
      <c r="K204" s="216">
        <f t="shared" si="17"/>
        <v>2464.6597922979613</v>
      </c>
      <c r="L204" s="216">
        <f t="shared" si="17"/>
        <v>2508.0956870936425</v>
      </c>
      <c r="M204" s="216">
        <f t="shared" si="17"/>
        <v>2789.5198140684302</v>
      </c>
      <c r="N204" s="217">
        <f t="shared" si="17"/>
        <v>3065.4746550557502</v>
      </c>
    </row>
    <row r="205" spans="2:14" s="142" customFormat="1" x14ac:dyDescent="0.35">
      <c r="B205" s="231" t="s">
        <v>1368</v>
      </c>
      <c r="C205" s="178" t="e">
        <v>#N/A</v>
      </c>
      <c r="D205" s="178" t="e">
        <f t="shared" si="17"/>
        <v>#N/A</v>
      </c>
      <c r="E205" s="178" t="e">
        <f t="shared" si="17"/>
        <v>#N/A</v>
      </c>
      <c r="F205" s="178" t="e">
        <f t="shared" si="17"/>
        <v>#N/A</v>
      </c>
      <c r="G205" s="178" t="e">
        <f t="shared" si="17"/>
        <v>#N/A</v>
      </c>
      <c r="H205" s="178" t="e">
        <f t="shared" si="17"/>
        <v>#N/A</v>
      </c>
      <c r="I205" s="178" t="e">
        <f t="shared" si="17"/>
        <v>#N/A</v>
      </c>
      <c r="J205" s="178" t="e">
        <f t="shared" si="17"/>
        <v>#N/A</v>
      </c>
      <c r="K205" s="178" t="e">
        <f t="shared" si="17"/>
        <v>#N/A</v>
      </c>
      <c r="L205" s="178" t="e">
        <f t="shared" si="17"/>
        <v>#N/A</v>
      </c>
      <c r="M205" s="178" t="e">
        <f t="shared" si="17"/>
        <v>#N/A</v>
      </c>
      <c r="N205" s="220" t="e">
        <f t="shared" si="17"/>
        <v>#N/A</v>
      </c>
    </row>
    <row r="206" spans="2:14" s="142" customFormat="1" x14ac:dyDescent="0.35">
      <c r="B206" s="230" t="s">
        <v>2483</v>
      </c>
      <c r="C206" s="216" t="e">
        <v>#N/A</v>
      </c>
      <c r="D206" s="216" t="e">
        <f t="shared" si="17"/>
        <v>#N/A</v>
      </c>
      <c r="E206" s="216" t="e">
        <f t="shared" si="17"/>
        <v>#N/A</v>
      </c>
      <c r="F206" s="216" t="e">
        <f t="shared" si="17"/>
        <v>#N/A</v>
      </c>
      <c r="G206" s="216" t="e">
        <f t="shared" si="17"/>
        <v>#N/A</v>
      </c>
      <c r="H206" s="216" t="e">
        <f t="shared" si="17"/>
        <v>#N/A</v>
      </c>
      <c r="I206" s="216" t="e">
        <f t="shared" si="17"/>
        <v>#N/A</v>
      </c>
      <c r="J206" s="216" t="e">
        <f t="shared" si="17"/>
        <v>#N/A</v>
      </c>
      <c r="K206" s="216" t="e">
        <f t="shared" si="17"/>
        <v>#N/A</v>
      </c>
      <c r="L206" s="216" t="e">
        <f t="shared" si="17"/>
        <v>#N/A</v>
      </c>
      <c r="M206" s="216" t="e">
        <f t="shared" si="17"/>
        <v>#N/A</v>
      </c>
      <c r="N206" s="217" t="e">
        <f t="shared" si="17"/>
        <v>#N/A</v>
      </c>
    </row>
    <row r="207" spans="2:14" s="142" customFormat="1" x14ac:dyDescent="0.35">
      <c r="B207" s="231" t="s">
        <v>2485</v>
      </c>
      <c r="C207" s="178" t="e">
        <v>#N/A</v>
      </c>
      <c r="D207" s="178" t="e">
        <f t="shared" si="17"/>
        <v>#N/A</v>
      </c>
      <c r="E207" s="178" t="e">
        <f t="shared" si="17"/>
        <v>#N/A</v>
      </c>
      <c r="F207" s="178" t="e">
        <f t="shared" si="17"/>
        <v>#N/A</v>
      </c>
      <c r="G207" s="178" t="e">
        <f t="shared" si="17"/>
        <v>#N/A</v>
      </c>
      <c r="H207" s="178" t="e">
        <f t="shared" si="17"/>
        <v>#N/A</v>
      </c>
      <c r="I207" s="178" t="e">
        <f t="shared" si="17"/>
        <v>#N/A</v>
      </c>
      <c r="J207" s="178" t="e">
        <f t="shared" si="17"/>
        <v>#N/A</v>
      </c>
      <c r="K207" s="178" t="e">
        <f t="shared" si="17"/>
        <v>#N/A</v>
      </c>
      <c r="L207" s="178" t="e">
        <f t="shared" si="17"/>
        <v>#N/A</v>
      </c>
      <c r="M207" s="178" t="e">
        <f t="shared" si="17"/>
        <v>#N/A</v>
      </c>
      <c r="N207" s="220" t="e">
        <f t="shared" si="17"/>
        <v>#N/A</v>
      </c>
    </row>
    <row r="208" spans="2:14" s="142" customFormat="1" x14ac:dyDescent="0.35">
      <c r="B208" s="230" t="s">
        <v>2486</v>
      </c>
      <c r="C208" s="216" t="e">
        <v>#N/A</v>
      </c>
      <c r="D208" s="216" t="e">
        <f t="shared" si="17"/>
        <v>#N/A</v>
      </c>
      <c r="E208" s="216" t="e">
        <f t="shared" si="17"/>
        <v>#N/A</v>
      </c>
      <c r="F208" s="216" t="e">
        <f t="shared" si="17"/>
        <v>#N/A</v>
      </c>
      <c r="G208" s="216" t="e">
        <f t="shared" si="17"/>
        <v>#N/A</v>
      </c>
      <c r="H208" s="216" t="e">
        <f t="shared" si="17"/>
        <v>#N/A</v>
      </c>
      <c r="I208" s="216" t="e">
        <f t="shared" si="17"/>
        <v>#N/A</v>
      </c>
      <c r="J208" s="216" t="e">
        <f t="shared" si="17"/>
        <v>#N/A</v>
      </c>
      <c r="K208" s="216" t="e">
        <f t="shared" si="17"/>
        <v>#N/A</v>
      </c>
      <c r="L208" s="216" t="e">
        <f t="shared" si="17"/>
        <v>#N/A</v>
      </c>
      <c r="M208" s="216" t="e">
        <f t="shared" si="17"/>
        <v>#N/A</v>
      </c>
      <c r="N208" s="217" t="e">
        <f t="shared" si="17"/>
        <v>#N/A</v>
      </c>
    </row>
    <row r="209" spans="2:14" s="142" customFormat="1" x14ac:dyDescent="0.35">
      <c r="B209" s="229" t="s">
        <v>2818</v>
      </c>
      <c r="C209" s="178" t="e">
        <v>#N/A</v>
      </c>
      <c r="D209" s="178" t="e">
        <f t="shared" si="17"/>
        <v>#N/A</v>
      </c>
      <c r="E209" s="178" t="e">
        <f t="shared" si="17"/>
        <v>#N/A</v>
      </c>
      <c r="F209" s="178" t="e">
        <f t="shared" si="17"/>
        <v>#N/A</v>
      </c>
      <c r="G209" s="178" t="e">
        <f t="shared" si="17"/>
        <v>#N/A</v>
      </c>
      <c r="H209" s="178" t="e">
        <f t="shared" si="17"/>
        <v>#N/A</v>
      </c>
      <c r="I209" s="178" t="e">
        <f t="shared" si="17"/>
        <v>#N/A</v>
      </c>
      <c r="J209" s="178" t="e">
        <f t="shared" si="17"/>
        <v>#N/A</v>
      </c>
      <c r="K209" s="178" t="e">
        <f t="shared" si="17"/>
        <v>#N/A</v>
      </c>
      <c r="L209" s="178" t="e">
        <f t="shared" si="17"/>
        <v>#N/A</v>
      </c>
      <c r="M209" s="178" t="e">
        <f t="shared" si="17"/>
        <v>#N/A</v>
      </c>
      <c r="N209" s="220" t="e">
        <f t="shared" si="17"/>
        <v>#N/A</v>
      </c>
    </row>
    <row r="210" spans="2:14" s="142" customFormat="1" x14ac:dyDescent="0.35">
      <c r="B210" s="214" t="s">
        <v>2267</v>
      </c>
      <c r="C210" s="216" t="e">
        <v>#N/A</v>
      </c>
      <c r="D210" s="216" t="e">
        <f t="shared" si="17"/>
        <v>#N/A</v>
      </c>
      <c r="E210" s="216" t="e">
        <f t="shared" si="17"/>
        <v>#N/A</v>
      </c>
      <c r="F210" s="216" t="e">
        <f t="shared" si="17"/>
        <v>#N/A</v>
      </c>
      <c r="G210" s="216" t="e">
        <f t="shared" si="17"/>
        <v>#N/A</v>
      </c>
      <c r="H210" s="216" t="e">
        <f t="shared" si="17"/>
        <v>#N/A</v>
      </c>
      <c r="I210" s="216" t="e">
        <f t="shared" si="17"/>
        <v>#N/A</v>
      </c>
      <c r="J210" s="216" t="e">
        <f t="shared" si="17"/>
        <v>#N/A</v>
      </c>
      <c r="K210" s="216" t="e">
        <f t="shared" si="17"/>
        <v>#N/A</v>
      </c>
      <c r="L210" s="216" t="e">
        <f t="shared" si="17"/>
        <v>#N/A</v>
      </c>
      <c r="M210" s="216" t="e">
        <f t="shared" si="17"/>
        <v>#N/A</v>
      </c>
      <c r="N210" s="217" t="e">
        <f t="shared" si="17"/>
        <v>#N/A</v>
      </c>
    </row>
    <row r="211" spans="2:14" s="142" customFormat="1" x14ac:dyDescent="0.35">
      <c r="B211" s="218" t="s">
        <v>1366</v>
      </c>
      <c r="C211" s="178" t="e">
        <v>#N/A</v>
      </c>
      <c r="D211" s="178" t="e">
        <f t="shared" si="17"/>
        <v>#N/A</v>
      </c>
      <c r="E211" s="178" t="e">
        <f t="shared" si="17"/>
        <v>#N/A</v>
      </c>
      <c r="F211" s="178" t="e">
        <f t="shared" si="17"/>
        <v>#N/A</v>
      </c>
      <c r="G211" s="178" t="e">
        <f t="shared" si="17"/>
        <v>#N/A</v>
      </c>
      <c r="H211" s="178" t="e">
        <f t="shared" si="17"/>
        <v>#N/A</v>
      </c>
      <c r="I211" s="178" t="e">
        <f t="shared" si="17"/>
        <v>#N/A</v>
      </c>
      <c r="J211" s="178" t="e">
        <f t="shared" si="17"/>
        <v>#N/A</v>
      </c>
      <c r="K211" s="178" t="e">
        <f t="shared" si="17"/>
        <v>#N/A</v>
      </c>
      <c r="L211" s="178" t="e">
        <f t="shared" si="17"/>
        <v>#N/A</v>
      </c>
      <c r="M211" s="178" t="e">
        <f t="shared" si="17"/>
        <v>#N/A</v>
      </c>
      <c r="N211" s="220" t="e">
        <f t="shared" si="17"/>
        <v>#N/A</v>
      </c>
    </row>
    <row r="212" spans="2:14" s="142" customFormat="1" x14ac:dyDescent="0.35">
      <c r="B212" s="214" t="s">
        <v>2272</v>
      </c>
      <c r="C212" s="216" t="e">
        <v>#N/A</v>
      </c>
      <c r="D212" s="216" t="e">
        <f t="shared" si="17"/>
        <v>#N/A</v>
      </c>
      <c r="E212" s="216" t="e">
        <f t="shared" si="17"/>
        <v>#N/A</v>
      </c>
      <c r="F212" s="216" t="e">
        <f t="shared" si="17"/>
        <v>#N/A</v>
      </c>
      <c r="G212" s="216" t="e">
        <f t="shared" si="17"/>
        <v>#N/A</v>
      </c>
      <c r="H212" s="216" t="e">
        <f t="shared" si="17"/>
        <v>#N/A</v>
      </c>
      <c r="I212" s="216" t="e">
        <f t="shared" si="17"/>
        <v>#N/A</v>
      </c>
      <c r="J212" s="216" t="e">
        <f t="shared" si="17"/>
        <v>#N/A</v>
      </c>
      <c r="K212" s="216" t="e">
        <f t="shared" si="17"/>
        <v>#N/A</v>
      </c>
      <c r="L212" s="216" t="e">
        <f t="shared" si="17"/>
        <v>#N/A</v>
      </c>
      <c r="M212" s="216" t="e">
        <f t="shared" si="17"/>
        <v>#N/A</v>
      </c>
      <c r="N212" s="217" t="e">
        <f t="shared" si="17"/>
        <v>#N/A</v>
      </c>
    </row>
    <row r="213" spans="2:14" s="142" customFormat="1" x14ac:dyDescent="0.35">
      <c r="B213" s="229" t="s">
        <v>811</v>
      </c>
      <c r="C213" s="178" t="e">
        <v>#N/A</v>
      </c>
      <c r="D213" s="178" t="e">
        <f t="shared" si="17"/>
        <v>#N/A</v>
      </c>
      <c r="E213" s="178" t="e">
        <f t="shared" si="17"/>
        <v>#N/A</v>
      </c>
      <c r="F213" s="178" t="e">
        <f t="shared" si="17"/>
        <v>#N/A</v>
      </c>
      <c r="G213" s="178" t="e">
        <f t="shared" si="17"/>
        <v>#N/A</v>
      </c>
      <c r="H213" s="178" t="e">
        <f t="shared" si="17"/>
        <v>#N/A</v>
      </c>
      <c r="I213" s="178" t="e">
        <f t="shared" si="17"/>
        <v>#N/A</v>
      </c>
      <c r="J213" s="178" t="e">
        <f t="shared" si="17"/>
        <v>#N/A</v>
      </c>
      <c r="K213" s="178" t="e">
        <f t="shared" si="17"/>
        <v>#N/A</v>
      </c>
      <c r="L213" s="178" t="e">
        <f t="shared" si="17"/>
        <v>#N/A</v>
      </c>
      <c r="M213" s="178" t="e">
        <f t="shared" si="17"/>
        <v>#N/A</v>
      </c>
      <c r="N213" s="220" t="e">
        <f t="shared" si="17"/>
        <v>#N/A</v>
      </c>
    </row>
    <row r="214" spans="2:14" s="142" customFormat="1" x14ac:dyDescent="0.35">
      <c r="B214" s="214" t="s">
        <v>2819</v>
      </c>
      <c r="C214" s="216" t="e">
        <v>#N/A</v>
      </c>
      <c r="D214" s="216" t="e">
        <f t="shared" ref="D214:N223" si="18">D$28/$C$28*$C214</f>
        <v>#N/A</v>
      </c>
      <c r="E214" s="216" t="e">
        <f t="shared" si="18"/>
        <v>#N/A</v>
      </c>
      <c r="F214" s="216" t="e">
        <f t="shared" si="18"/>
        <v>#N/A</v>
      </c>
      <c r="G214" s="216" t="e">
        <f t="shared" si="18"/>
        <v>#N/A</v>
      </c>
      <c r="H214" s="216" t="e">
        <f t="shared" si="18"/>
        <v>#N/A</v>
      </c>
      <c r="I214" s="216" t="e">
        <f t="shared" si="18"/>
        <v>#N/A</v>
      </c>
      <c r="J214" s="216" t="e">
        <f t="shared" si="18"/>
        <v>#N/A</v>
      </c>
      <c r="K214" s="216" t="e">
        <f t="shared" si="18"/>
        <v>#N/A</v>
      </c>
      <c r="L214" s="216" t="e">
        <f t="shared" si="18"/>
        <v>#N/A</v>
      </c>
      <c r="M214" s="216" t="e">
        <f t="shared" si="18"/>
        <v>#N/A</v>
      </c>
      <c r="N214" s="217" t="e">
        <f t="shared" si="18"/>
        <v>#N/A</v>
      </c>
    </row>
    <row r="215" spans="2:14" s="142" customFormat="1" x14ac:dyDescent="0.35">
      <c r="B215" s="218" t="s">
        <v>2820</v>
      </c>
      <c r="C215" s="178" t="e">
        <v>#N/A</v>
      </c>
      <c r="D215" s="178" t="e">
        <f t="shared" si="18"/>
        <v>#N/A</v>
      </c>
      <c r="E215" s="178" t="e">
        <f t="shared" si="18"/>
        <v>#N/A</v>
      </c>
      <c r="F215" s="178" t="e">
        <f t="shared" si="18"/>
        <v>#N/A</v>
      </c>
      <c r="G215" s="178" t="e">
        <f t="shared" si="18"/>
        <v>#N/A</v>
      </c>
      <c r="H215" s="178" t="e">
        <f t="shared" si="18"/>
        <v>#N/A</v>
      </c>
      <c r="I215" s="178" t="e">
        <f t="shared" si="18"/>
        <v>#N/A</v>
      </c>
      <c r="J215" s="178" t="e">
        <f t="shared" si="18"/>
        <v>#N/A</v>
      </c>
      <c r="K215" s="178" t="e">
        <f t="shared" si="18"/>
        <v>#N/A</v>
      </c>
      <c r="L215" s="178" t="e">
        <f t="shared" si="18"/>
        <v>#N/A</v>
      </c>
      <c r="M215" s="178" t="e">
        <f t="shared" si="18"/>
        <v>#N/A</v>
      </c>
      <c r="N215" s="220" t="e">
        <f t="shared" si="18"/>
        <v>#N/A</v>
      </c>
    </row>
    <row r="216" spans="2:14" s="142" customFormat="1" x14ac:dyDescent="0.35">
      <c r="B216" s="214" t="s">
        <v>812</v>
      </c>
      <c r="C216" s="216" t="e">
        <v>#N/A</v>
      </c>
      <c r="D216" s="216" t="e">
        <f t="shared" si="18"/>
        <v>#N/A</v>
      </c>
      <c r="E216" s="216" t="e">
        <f t="shared" si="18"/>
        <v>#N/A</v>
      </c>
      <c r="F216" s="216" t="e">
        <f t="shared" si="18"/>
        <v>#N/A</v>
      </c>
      <c r="G216" s="216" t="e">
        <f t="shared" si="18"/>
        <v>#N/A</v>
      </c>
      <c r="H216" s="216" t="e">
        <f t="shared" si="18"/>
        <v>#N/A</v>
      </c>
      <c r="I216" s="216" t="e">
        <f t="shared" si="18"/>
        <v>#N/A</v>
      </c>
      <c r="J216" s="216" t="e">
        <f t="shared" si="18"/>
        <v>#N/A</v>
      </c>
      <c r="K216" s="216" t="e">
        <f t="shared" si="18"/>
        <v>#N/A</v>
      </c>
      <c r="L216" s="216" t="e">
        <f t="shared" si="18"/>
        <v>#N/A</v>
      </c>
      <c r="M216" s="216" t="e">
        <f t="shared" si="18"/>
        <v>#N/A</v>
      </c>
      <c r="N216" s="217" t="e">
        <f t="shared" si="18"/>
        <v>#N/A</v>
      </c>
    </row>
    <row r="217" spans="2:14" s="142" customFormat="1" x14ac:dyDescent="0.35">
      <c r="B217" s="218" t="s">
        <v>2273</v>
      </c>
      <c r="C217" s="178" t="e">
        <v>#N/A</v>
      </c>
      <c r="D217" s="178" t="e">
        <f t="shared" si="18"/>
        <v>#N/A</v>
      </c>
      <c r="E217" s="178" t="e">
        <f t="shared" si="18"/>
        <v>#N/A</v>
      </c>
      <c r="F217" s="178" t="e">
        <f t="shared" si="18"/>
        <v>#N/A</v>
      </c>
      <c r="G217" s="178" t="e">
        <f t="shared" si="18"/>
        <v>#N/A</v>
      </c>
      <c r="H217" s="178" t="e">
        <f t="shared" si="18"/>
        <v>#N/A</v>
      </c>
      <c r="I217" s="178" t="e">
        <f t="shared" si="18"/>
        <v>#N/A</v>
      </c>
      <c r="J217" s="178" t="e">
        <f t="shared" si="18"/>
        <v>#N/A</v>
      </c>
      <c r="K217" s="178" t="e">
        <f t="shared" si="18"/>
        <v>#N/A</v>
      </c>
      <c r="L217" s="178" t="e">
        <f t="shared" si="18"/>
        <v>#N/A</v>
      </c>
      <c r="M217" s="178" t="e">
        <f t="shared" si="18"/>
        <v>#N/A</v>
      </c>
      <c r="N217" s="220" t="e">
        <f t="shared" si="18"/>
        <v>#N/A</v>
      </c>
    </row>
    <row r="218" spans="2:14" s="142" customFormat="1" x14ac:dyDescent="0.35">
      <c r="B218" s="230" t="s">
        <v>1371</v>
      </c>
      <c r="C218" s="216">
        <v>633</v>
      </c>
      <c r="D218" s="216">
        <f t="shared" si="18"/>
        <v>899.78703186137511</v>
      </c>
      <c r="E218" s="216">
        <f t="shared" si="18"/>
        <v>982.30499880220395</v>
      </c>
      <c r="F218" s="216">
        <f t="shared" si="18"/>
        <v>1020.5916860345385</v>
      </c>
      <c r="G218" s="216">
        <f t="shared" si="18"/>
        <v>1018.142817216322</v>
      </c>
      <c r="H218" s="216">
        <f t="shared" si="18"/>
        <v>1016.1051969639022</v>
      </c>
      <c r="I218" s="216">
        <f t="shared" si="18"/>
        <v>1141.3125386131621</v>
      </c>
      <c r="J218" s="216">
        <f t="shared" si="18"/>
        <v>1025.3311317701746</v>
      </c>
      <c r="K218" s="216">
        <f t="shared" si="18"/>
        <v>810.87819569886153</v>
      </c>
      <c r="L218" s="216">
        <f t="shared" si="18"/>
        <v>825.16869538995627</v>
      </c>
      <c r="M218" s="216">
        <f t="shared" si="18"/>
        <v>917.75781824600631</v>
      </c>
      <c r="N218" s="217">
        <f t="shared" si="18"/>
        <v>1008.5475346415228</v>
      </c>
    </row>
    <row r="219" spans="2:14" s="142" customFormat="1" x14ac:dyDescent="0.35">
      <c r="B219" s="231" t="s">
        <v>2822</v>
      </c>
      <c r="C219" s="178" t="e">
        <v>#N/A</v>
      </c>
      <c r="D219" s="178" t="e">
        <f t="shared" si="18"/>
        <v>#N/A</v>
      </c>
      <c r="E219" s="178" t="e">
        <f t="shared" si="18"/>
        <v>#N/A</v>
      </c>
      <c r="F219" s="178" t="e">
        <f t="shared" si="18"/>
        <v>#N/A</v>
      </c>
      <c r="G219" s="178" t="e">
        <f t="shared" si="18"/>
        <v>#N/A</v>
      </c>
      <c r="H219" s="178" t="e">
        <f t="shared" si="18"/>
        <v>#N/A</v>
      </c>
      <c r="I219" s="178" t="e">
        <f t="shared" si="18"/>
        <v>#N/A</v>
      </c>
      <c r="J219" s="178" t="e">
        <f t="shared" si="18"/>
        <v>#N/A</v>
      </c>
      <c r="K219" s="178" t="e">
        <f t="shared" si="18"/>
        <v>#N/A</v>
      </c>
      <c r="L219" s="178" t="e">
        <f t="shared" si="18"/>
        <v>#N/A</v>
      </c>
      <c r="M219" s="178" t="e">
        <f t="shared" si="18"/>
        <v>#N/A</v>
      </c>
      <c r="N219" s="220" t="e">
        <f t="shared" si="18"/>
        <v>#N/A</v>
      </c>
    </row>
    <row r="220" spans="2:14" s="142" customFormat="1" x14ac:dyDescent="0.35">
      <c r="B220" s="230" t="s">
        <v>2823</v>
      </c>
      <c r="C220" s="216" t="e">
        <v>#N/A</v>
      </c>
      <c r="D220" s="216" t="e">
        <f t="shared" si="18"/>
        <v>#N/A</v>
      </c>
      <c r="E220" s="216" t="e">
        <f t="shared" si="18"/>
        <v>#N/A</v>
      </c>
      <c r="F220" s="216" t="e">
        <f t="shared" si="18"/>
        <v>#N/A</v>
      </c>
      <c r="G220" s="216" t="e">
        <f t="shared" si="18"/>
        <v>#N/A</v>
      </c>
      <c r="H220" s="216" t="e">
        <f t="shared" si="18"/>
        <v>#N/A</v>
      </c>
      <c r="I220" s="216" t="e">
        <f t="shared" si="18"/>
        <v>#N/A</v>
      </c>
      <c r="J220" s="216" t="e">
        <f t="shared" si="18"/>
        <v>#N/A</v>
      </c>
      <c r="K220" s="216" t="e">
        <f t="shared" si="18"/>
        <v>#N/A</v>
      </c>
      <c r="L220" s="216" t="e">
        <f t="shared" si="18"/>
        <v>#N/A</v>
      </c>
      <c r="M220" s="216" t="e">
        <f t="shared" si="18"/>
        <v>#N/A</v>
      </c>
      <c r="N220" s="217" t="e">
        <f t="shared" si="18"/>
        <v>#N/A</v>
      </c>
    </row>
    <row r="221" spans="2:14" s="142" customFormat="1" x14ac:dyDescent="0.35">
      <c r="B221" s="231" t="s">
        <v>2824</v>
      </c>
      <c r="C221" s="178" t="e">
        <v>#N/A</v>
      </c>
      <c r="D221" s="178" t="e">
        <f t="shared" si="18"/>
        <v>#N/A</v>
      </c>
      <c r="E221" s="178" t="e">
        <f t="shared" si="18"/>
        <v>#N/A</v>
      </c>
      <c r="F221" s="178" t="e">
        <f t="shared" si="18"/>
        <v>#N/A</v>
      </c>
      <c r="G221" s="178" t="e">
        <f t="shared" si="18"/>
        <v>#N/A</v>
      </c>
      <c r="H221" s="178" t="e">
        <f t="shared" si="18"/>
        <v>#N/A</v>
      </c>
      <c r="I221" s="178" t="e">
        <f t="shared" si="18"/>
        <v>#N/A</v>
      </c>
      <c r="J221" s="178" t="e">
        <f t="shared" si="18"/>
        <v>#N/A</v>
      </c>
      <c r="K221" s="178" t="e">
        <f t="shared" si="18"/>
        <v>#N/A</v>
      </c>
      <c r="L221" s="178" t="e">
        <f t="shared" si="18"/>
        <v>#N/A</v>
      </c>
      <c r="M221" s="178" t="e">
        <f t="shared" si="18"/>
        <v>#N/A</v>
      </c>
      <c r="N221" s="220" t="e">
        <f t="shared" si="18"/>
        <v>#N/A</v>
      </c>
    </row>
    <row r="222" spans="2:14" s="142" customFormat="1" x14ac:dyDescent="0.35">
      <c r="B222" s="214" t="s">
        <v>1369</v>
      </c>
      <c r="C222" s="216">
        <v>703</v>
      </c>
      <c r="D222" s="216">
        <f t="shared" si="18"/>
        <v>999.28954723309118</v>
      </c>
      <c r="E222" s="216">
        <f t="shared" si="18"/>
        <v>1090.9327237882296</v>
      </c>
      <c r="F222" s="216">
        <f t="shared" si="18"/>
        <v>1133.4533258803799</v>
      </c>
      <c r="G222" s="216">
        <f t="shared" si="18"/>
        <v>1130.7336500838458</v>
      </c>
      <c r="H222" s="216">
        <f t="shared" si="18"/>
        <v>1128.4707005776038</v>
      </c>
      <c r="I222" s="216">
        <f t="shared" si="18"/>
        <v>1267.5240357741754</v>
      </c>
      <c r="J222" s="216">
        <f t="shared" si="18"/>
        <v>1138.7168809390721</v>
      </c>
      <c r="K222" s="216">
        <f t="shared" si="18"/>
        <v>900.54877026271674</v>
      </c>
      <c r="L222" s="216">
        <f t="shared" si="18"/>
        <v>916.41957797652321</v>
      </c>
      <c r="M222" s="216">
        <f t="shared" si="18"/>
        <v>1019.2476243711571</v>
      </c>
      <c r="N222" s="217">
        <f t="shared" si="18"/>
        <v>1120.0772778088317</v>
      </c>
    </row>
    <row r="223" spans="2:14" s="142" customFormat="1" x14ac:dyDescent="0.35">
      <c r="B223" s="218" t="s">
        <v>1370</v>
      </c>
      <c r="C223" s="178">
        <v>471</v>
      </c>
      <c r="D223" s="178">
        <f t="shared" si="18"/>
        <v>669.50978200111797</v>
      </c>
      <c r="E223" s="178">
        <f t="shared" si="18"/>
        <v>730.90940669168731</v>
      </c>
      <c r="F223" s="178">
        <f t="shared" si="18"/>
        <v>759.39760524844803</v>
      </c>
      <c r="G223" s="178">
        <f t="shared" si="18"/>
        <v>757.57546115148125</v>
      </c>
      <c r="H223" s="178">
        <f t="shared" si="18"/>
        <v>756.05931717219266</v>
      </c>
      <c r="I223" s="178">
        <f t="shared" si="18"/>
        <v>849.22307375481739</v>
      </c>
      <c r="J223" s="178">
        <f t="shared" si="18"/>
        <v>762.92411226501133</v>
      </c>
      <c r="K223" s="178">
        <f t="shared" si="18"/>
        <v>603.3548659939396</v>
      </c>
      <c r="L223" s="178">
        <f t="shared" si="18"/>
        <v>613.98808140390111</v>
      </c>
      <c r="M223" s="178">
        <f t="shared" si="18"/>
        <v>682.88140978494312</v>
      </c>
      <c r="N223" s="220">
        <f t="shared" si="18"/>
        <v>750.43584331146485</v>
      </c>
    </row>
    <row r="224" spans="2:14" s="142" customFormat="1" x14ac:dyDescent="0.35">
      <c r="B224" s="230" t="s">
        <v>2495</v>
      </c>
      <c r="C224" s="216" t="e">
        <v>#N/A</v>
      </c>
      <c r="D224" s="216" t="e">
        <f t="shared" ref="D224:N230" si="19">D$28/$C$28*$C224</f>
        <v>#N/A</v>
      </c>
      <c r="E224" s="216" t="e">
        <f t="shared" si="19"/>
        <v>#N/A</v>
      </c>
      <c r="F224" s="216" t="e">
        <f t="shared" si="19"/>
        <v>#N/A</v>
      </c>
      <c r="G224" s="216" t="e">
        <f t="shared" si="19"/>
        <v>#N/A</v>
      </c>
      <c r="H224" s="216" t="e">
        <f t="shared" si="19"/>
        <v>#N/A</v>
      </c>
      <c r="I224" s="216" t="e">
        <f t="shared" si="19"/>
        <v>#N/A</v>
      </c>
      <c r="J224" s="216" t="e">
        <f t="shared" si="19"/>
        <v>#N/A</v>
      </c>
      <c r="K224" s="216" t="e">
        <f t="shared" si="19"/>
        <v>#N/A</v>
      </c>
      <c r="L224" s="216" t="e">
        <f t="shared" si="19"/>
        <v>#N/A</v>
      </c>
      <c r="M224" s="216" t="e">
        <f t="shared" si="19"/>
        <v>#N/A</v>
      </c>
      <c r="N224" s="217" t="e">
        <f t="shared" si="19"/>
        <v>#N/A</v>
      </c>
    </row>
    <row r="225" spans="2:14" s="142" customFormat="1" x14ac:dyDescent="0.35">
      <c r="B225" s="218" t="s">
        <v>2275</v>
      </c>
      <c r="C225" s="178">
        <v>4523</v>
      </c>
      <c r="D225" s="178">
        <f t="shared" si="19"/>
        <v>6429.283957518167</v>
      </c>
      <c r="E225" s="178">
        <f t="shared" si="19"/>
        <v>7018.9028587399189</v>
      </c>
      <c r="F225" s="178">
        <f t="shared" si="19"/>
        <v>7292.4742431820177</v>
      </c>
      <c r="G225" s="178">
        <f t="shared" si="19"/>
        <v>7274.9762437115705</v>
      </c>
      <c r="H225" s="178">
        <f t="shared" si="19"/>
        <v>7260.4167549253234</v>
      </c>
      <c r="I225" s="178">
        <f t="shared" si="19"/>
        <v>8155.0657379894674</v>
      </c>
      <c r="J225" s="178">
        <f t="shared" si="19"/>
        <v>7326.339192727487</v>
      </c>
      <c r="K225" s="178">
        <f t="shared" si="19"/>
        <v>5794.0001250330979</v>
      </c>
      <c r="L225" s="178">
        <f t="shared" si="19"/>
        <v>5896.1105991291815</v>
      </c>
      <c r="M225" s="178">
        <f t="shared" si="19"/>
        <v>6557.6913300579572</v>
      </c>
      <c r="N225" s="220">
        <f t="shared" si="19"/>
        <v>7206.4146906534079</v>
      </c>
    </row>
    <row r="226" spans="2:14" s="142" customFormat="1" x14ac:dyDescent="0.35">
      <c r="B226" s="214" t="s">
        <v>1666</v>
      </c>
      <c r="C226" s="216">
        <v>3201</v>
      </c>
      <c r="D226" s="216">
        <f t="shared" si="19"/>
        <v>4550.1078814980438</v>
      </c>
      <c r="E226" s="216">
        <f t="shared" si="19"/>
        <v>4967.3906811466904</v>
      </c>
      <c r="F226" s="216">
        <f t="shared" si="19"/>
        <v>5161.0015592362679</v>
      </c>
      <c r="G226" s="216">
        <f t="shared" si="19"/>
        <v>5148.617942984908</v>
      </c>
      <c r="H226" s="216">
        <f t="shared" si="19"/>
        <v>5138.3139581065579</v>
      </c>
      <c r="I226" s="216">
        <f t="shared" si="19"/>
        <v>5771.4714630343324</v>
      </c>
      <c r="J226" s="216">
        <f t="shared" si="19"/>
        <v>5184.9683298520195</v>
      </c>
      <c r="K226" s="216">
        <f t="shared" si="19"/>
        <v>4100.5072739842908</v>
      </c>
      <c r="L226" s="216">
        <f t="shared" si="19"/>
        <v>4172.7725022800159</v>
      </c>
      <c r="M226" s="216">
        <f t="shared" si="19"/>
        <v>4640.9838486658236</v>
      </c>
      <c r="N226" s="217">
        <f t="shared" si="19"/>
        <v>5100.0958268365157</v>
      </c>
    </row>
    <row r="227" spans="2:14" s="142" customFormat="1" x14ac:dyDescent="0.35">
      <c r="B227" s="218" t="s">
        <v>1373</v>
      </c>
      <c r="C227" s="178">
        <v>1103</v>
      </c>
      <c r="D227" s="178">
        <f t="shared" si="19"/>
        <v>1567.8753493571828</v>
      </c>
      <c r="E227" s="178">
        <f t="shared" si="19"/>
        <v>1711.6625808512338</v>
      </c>
      <c r="F227" s="178">
        <f t="shared" si="19"/>
        <v>1778.3769821423316</v>
      </c>
      <c r="G227" s="178">
        <f t="shared" si="19"/>
        <v>1774.1098378982672</v>
      </c>
      <c r="H227" s="178">
        <f t="shared" si="19"/>
        <v>1770.5592926558991</v>
      </c>
      <c r="I227" s="178">
        <f t="shared" si="19"/>
        <v>1988.7325909799652</v>
      </c>
      <c r="J227" s="178">
        <f t="shared" si="19"/>
        <v>1786.6354476184872</v>
      </c>
      <c r="K227" s="178">
        <f t="shared" si="19"/>
        <v>1412.9520534847461</v>
      </c>
      <c r="L227" s="178">
        <f t="shared" si="19"/>
        <v>1437.8531927569063</v>
      </c>
      <c r="M227" s="178">
        <f t="shared" si="19"/>
        <v>1599.1893736577331</v>
      </c>
      <c r="N227" s="220">
        <f t="shared" si="19"/>
        <v>1757.3900959077403</v>
      </c>
    </row>
    <row r="228" spans="2:14" s="142" customFormat="1" x14ac:dyDescent="0.35">
      <c r="B228" s="214" t="s">
        <v>1374</v>
      </c>
      <c r="C228" s="216">
        <v>738</v>
      </c>
      <c r="D228" s="216">
        <f t="shared" si="19"/>
        <v>1049.0408049189491</v>
      </c>
      <c r="E228" s="216">
        <f t="shared" si="19"/>
        <v>1145.2465862812426</v>
      </c>
      <c r="F228" s="216">
        <f t="shared" si="19"/>
        <v>1189.8841458033007</v>
      </c>
      <c r="G228" s="216">
        <f t="shared" si="19"/>
        <v>1187.0290665176076</v>
      </c>
      <c r="H228" s="216">
        <f t="shared" si="19"/>
        <v>1184.6534523844548</v>
      </c>
      <c r="I228" s="216">
        <f t="shared" si="19"/>
        <v>1330.629784354682</v>
      </c>
      <c r="J228" s="216">
        <f t="shared" si="19"/>
        <v>1195.409755523521</v>
      </c>
      <c r="K228" s="216">
        <f t="shared" si="19"/>
        <v>945.38405754464429</v>
      </c>
      <c r="L228" s="216">
        <f t="shared" si="19"/>
        <v>962.04501926980674</v>
      </c>
      <c r="M228" s="216">
        <f t="shared" si="19"/>
        <v>1069.9925274337324</v>
      </c>
      <c r="N228" s="217">
        <f t="shared" si="19"/>
        <v>1175.8421493924864</v>
      </c>
    </row>
    <row r="229" spans="2:14" s="142" customFormat="1" x14ac:dyDescent="0.35">
      <c r="B229" s="218" t="s">
        <v>1757</v>
      </c>
      <c r="C229" s="178" t="e">
        <v>#N/A</v>
      </c>
      <c r="D229" s="178" t="e">
        <f t="shared" si="19"/>
        <v>#N/A</v>
      </c>
      <c r="E229" s="178" t="e">
        <f t="shared" si="19"/>
        <v>#N/A</v>
      </c>
      <c r="F229" s="178" t="e">
        <f t="shared" si="19"/>
        <v>#N/A</v>
      </c>
      <c r="G229" s="178" t="e">
        <f t="shared" si="19"/>
        <v>#N/A</v>
      </c>
      <c r="H229" s="178" t="e">
        <f t="shared" si="19"/>
        <v>#N/A</v>
      </c>
      <c r="I229" s="178" t="e">
        <f t="shared" si="19"/>
        <v>#N/A</v>
      </c>
      <c r="J229" s="178" t="e">
        <f t="shared" si="19"/>
        <v>#N/A</v>
      </c>
      <c r="K229" s="178" t="e">
        <f t="shared" si="19"/>
        <v>#N/A</v>
      </c>
      <c r="L229" s="178" t="e">
        <f t="shared" si="19"/>
        <v>#N/A</v>
      </c>
      <c r="M229" s="178" t="e">
        <f t="shared" si="19"/>
        <v>#N/A</v>
      </c>
      <c r="N229" s="220" t="e">
        <f t="shared" si="19"/>
        <v>#N/A</v>
      </c>
    </row>
    <row r="230" spans="2:14" s="142" customFormat="1" x14ac:dyDescent="0.35">
      <c r="B230" s="223" t="s">
        <v>32</v>
      </c>
      <c r="C230" s="225" t="e">
        <v>#N/A</v>
      </c>
      <c r="D230" s="225" t="e">
        <f t="shared" si="19"/>
        <v>#N/A</v>
      </c>
      <c r="E230" s="225" t="e">
        <f t="shared" si="19"/>
        <v>#N/A</v>
      </c>
      <c r="F230" s="225" t="e">
        <f t="shared" si="19"/>
        <v>#N/A</v>
      </c>
      <c r="G230" s="225" t="e">
        <f t="shared" si="19"/>
        <v>#N/A</v>
      </c>
      <c r="H230" s="225" t="e">
        <f t="shared" si="19"/>
        <v>#N/A</v>
      </c>
      <c r="I230" s="225" t="e">
        <f t="shared" si="19"/>
        <v>#N/A</v>
      </c>
      <c r="J230" s="225" t="e">
        <f t="shared" si="19"/>
        <v>#N/A</v>
      </c>
      <c r="K230" s="225" t="e">
        <f t="shared" si="19"/>
        <v>#N/A</v>
      </c>
      <c r="L230" s="225" t="e">
        <f t="shared" si="19"/>
        <v>#N/A</v>
      </c>
      <c r="M230" s="225" t="e">
        <f t="shared" si="19"/>
        <v>#N/A</v>
      </c>
      <c r="N230" s="226" t="e">
        <f t="shared" si="19"/>
        <v>#N/A</v>
      </c>
    </row>
    <row r="231" spans="2:14" s="123" customFormat="1" x14ac:dyDescent="0.35">
      <c r="B231" s="125"/>
      <c r="C231" s="125"/>
      <c r="D231" s="125"/>
      <c r="E231" s="125"/>
      <c r="F231" s="125"/>
      <c r="G231" s="125"/>
    </row>
    <row r="232" spans="2:14" s="142" customFormat="1" ht="17.5" thickBot="1" x14ac:dyDescent="0.45">
      <c r="B232" s="176" t="s">
        <v>2288</v>
      </c>
      <c r="C232" s="176"/>
      <c r="D232" s="176"/>
      <c r="E232" s="176"/>
      <c r="F232" s="176"/>
      <c r="G232" s="176"/>
      <c r="H232" s="176"/>
      <c r="I232" s="176"/>
      <c r="J232" s="176"/>
      <c r="K232" s="176"/>
      <c r="L232" s="176"/>
      <c r="M232" s="176"/>
      <c r="N232" s="176"/>
    </row>
    <row r="233" spans="2:14" s="142" customFormat="1" ht="15" thickTop="1" x14ac:dyDescent="0.35">
      <c r="B233" s="179" t="s">
        <v>2292</v>
      </c>
      <c r="C233" s="180">
        <f>$F$25</f>
        <v>3578</v>
      </c>
      <c r="D233" s="180">
        <f>VLOOKUP(D$29,HDD_CDD!$B$5:$F$15,3,FALSE)</f>
        <v>5086</v>
      </c>
      <c r="E233" s="180">
        <f>VLOOKUP(E$29,HDD_CDD!$B$5:$F$15,3,FALSE)</f>
        <v>5552.4285714285716</v>
      </c>
      <c r="F233" s="180">
        <f>VLOOKUP(F$29,HDD_CDD!$B$5:$F$15,3,FALSE)</f>
        <v>5768.8421052631575</v>
      </c>
      <c r="G233" s="180">
        <f>VLOOKUP(G$29,HDD_CDD!$B$5:$F$15,3,FALSE)</f>
        <v>5755</v>
      </c>
      <c r="H233" s="180">
        <f>VLOOKUP(H$29,HDD_CDD!$B$5:$F$15,3,FALSE)</f>
        <v>5743.4824561403511</v>
      </c>
      <c r="I233" s="180">
        <f>VLOOKUP(I$29,HDD_CDD!$B$5:$F$15,3,FALSE)</f>
        <v>6451.2105263157891</v>
      </c>
      <c r="J233" s="180">
        <f>VLOOKUP(J$29,HDD_CDD!$B$5:$F$15,3,FALSE)</f>
        <v>5795.6315789473683</v>
      </c>
      <c r="K233" s="180">
        <f>VLOOKUP(K$29,HDD_CDD!$B$5:$F$15,3,FALSE)</f>
        <v>4583.4473684210534</v>
      </c>
      <c r="L233" s="180">
        <f>VLOOKUP(L$29,HDD_CDD!$B$5:$F$15,3,FALSE)</f>
        <v>4664.2236842105267</v>
      </c>
      <c r="M233" s="180">
        <f>VLOOKUP(M$29,HDD_CDD!$B$5:$F$15,3,FALSE)</f>
        <v>5187.5789473684217</v>
      </c>
      <c r="N233" s="180">
        <f>VLOOKUP(N$29,HDD_CDD!$B$5:$F$15,3,FALSE)</f>
        <v>5700.7631578947367</v>
      </c>
    </row>
    <row r="234" spans="2:14" s="142" customFormat="1" ht="31.5" customHeight="1" x14ac:dyDescent="0.35">
      <c r="B234" s="211" t="s">
        <v>2815</v>
      </c>
      <c r="C234" s="212" t="s">
        <v>2294</v>
      </c>
      <c r="D234" s="212" t="s">
        <v>1361</v>
      </c>
      <c r="E234" s="212" t="s">
        <v>1811</v>
      </c>
      <c r="F234" s="212" t="s">
        <v>1812</v>
      </c>
      <c r="G234" s="212" t="s">
        <v>1362</v>
      </c>
      <c r="H234" s="212" t="s">
        <v>1813</v>
      </c>
      <c r="I234" s="212" t="s">
        <v>1814</v>
      </c>
      <c r="J234" s="212" t="s">
        <v>1815</v>
      </c>
      <c r="K234" s="212" t="s">
        <v>1816</v>
      </c>
      <c r="L234" s="212" t="s">
        <v>1817</v>
      </c>
      <c r="M234" s="212" t="s">
        <v>1818</v>
      </c>
      <c r="N234" s="213" t="s">
        <v>1819</v>
      </c>
    </row>
    <row r="235" spans="2:14" s="142" customFormat="1" x14ac:dyDescent="0.35">
      <c r="B235" s="214" t="s">
        <v>2269</v>
      </c>
      <c r="C235" s="216">
        <v>23.948499999999999</v>
      </c>
      <c r="D235" s="216">
        <f t="shared" ref="D235:N244" si="20">D$28/$C$28*$C235</f>
        <v>34.041942705422024</v>
      </c>
      <c r="E235" s="216">
        <f t="shared" si="20"/>
        <v>37.163872454683379</v>
      </c>
      <c r="F235" s="216">
        <f t="shared" si="20"/>
        <v>38.612385454973371</v>
      </c>
      <c r="G235" s="216">
        <f t="shared" si="20"/>
        <v>38.519736584684182</v>
      </c>
      <c r="H235" s="216">
        <f t="shared" si="20"/>
        <v>38.442646618467634</v>
      </c>
      <c r="I235" s="216">
        <f t="shared" si="20"/>
        <v>43.179657710864639</v>
      </c>
      <c r="J235" s="216">
        <f t="shared" si="20"/>
        <v>38.791694485304937</v>
      </c>
      <c r="K235" s="216">
        <f t="shared" si="20"/>
        <v>30.678225070606928</v>
      </c>
      <c r="L235" s="216">
        <f t="shared" si="20"/>
        <v>31.218882308920008</v>
      </c>
      <c r="M235" s="216">
        <f t="shared" si="20"/>
        <v>34.721837456973908</v>
      </c>
      <c r="N235" s="217">
        <f t="shared" si="20"/>
        <v>38.156715060604277</v>
      </c>
    </row>
    <row r="236" spans="2:14" s="142" customFormat="1" x14ac:dyDescent="0.35">
      <c r="B236" s="218" t="s">
        <v>2270</v>
      </c>
      <c r="C236" s="178" t="e">
        <v>#N/A</v>
      </c>
      <c r="D236" s="178" t="e">
        <f t="shared" si="20"/>
        <v>#N/A</v>
      </c>
      <c r="E236" s="178" t="e">
        <f t="shared" si="20"/>
        <v>#N/A</v>
      </c>
      <c r="F236" s="178" t="e">
        <f t="shared" si="20"/>
        <v>#N/A</v>
      </c>
      <c r="G236" s="178" t="e">
        <f t="shared" si="20"/>
        <v>#N/A</v>
      </c>
      <c r="H236" s="178" t="e">
        <f t="shared" si="20"/>
        <v>#N/A</v>
      </c>
      <c r="I236" s="178" t="e">
        <f t="shared" si="20"/>
        <v>#N/A</v>
      </c>
      <c r="J236" s="178" t="e">
        <f t="shared" si="20"/>
        <v>#N/A</v>
      </c>
      <c r="K236" s="178" t="e">
        <f t="shared" si="20"/>
        <v>#N/A</v>
      </c>
      <c r="L236" s="178" t="e">
        <f t="shared" si="20"/>
        <v>#N/A</v>
      </c>
      <c r="M236" s="178" t="e">
        <f t="shared" si="20"/>
        <v>#N/A</v>
      </c>
      <c r="N236" s="220" t="e">
        <f t="shared" si="20"/>
        <v>#N/A</v>
      </c>
    </row>
    <row r="237" spans="2:14" s="142" customFormat="1" x14ac:dyDescent="0.35">
      <c r="B237" s="228" t="s">
        <v>2816</v>
      </c>
      <c r="C237" s="216" t="e">
        <v>#N/A</v>
      </c>
      <c r="D237" s="216" t="e">
        <f t="shared" si="20"/>
        <v>#N/A</v>
      </c>
      <c r="E237" s="216" t="e">
        <f t="shared" si="20"/>
        <v>#N/A</v>
      </c>
      <c r="F237" s="216" t="e">
        <f t="shared" si="20"/>
        <v>#N/A</v>
      </c>
      <c r="G237" s="216" t="e">
        <f t="shared" si="20"/>
        <v>#N/A</v>
      </c>
      <c r="H237" s="216" t="e">
        <f t="shared" si="20"/>
        <v>#N/A</v>
      </c>
      <c r="I237" s="216" t="e">
        <f t="shared" si="20"/>
        <v>#N/A</v>
      </c>
      <c r="J237" s="216" t="e">
        <f t="shared" si="20"/>
        <v>#N/A</v>
      </c>
      <c r="K237" s="216" t="e">
        <f t="shared" si="20"/>
        <v>#N/A</v>
      </c>
      <c r="L237" s="216" t="e">
        <f t="shared" si="20"/>
        <v>#N/A</v>
      </c>
      <c r="M237" s="216" t="e">
        <f t="shared" si="20"/>
        <v>#N/A</v>
      </c>
      <c r="N237" s="217" t="e">
        <f t="shared" si="20"/>
        <v>#N/A</v>
      </c>
    </row>
    <row r="238" spans="2:14" s="142" customFormat="1" x14ac:dyDescent="0.35">
      <c r="B238" s="218" t="s">
        <v>1375</v>
      </c>
      <c r="C238" s="178">
        <v>17.091000000000001</v>
      </c>
      <c r="D238" s="178">
        <f t="shared" si="20"/>
        <v>24.294249860257128</v>
      </c>
      <c r="E238" s="178">
        <f t="shared" si="20"/>
        <v>26.522234967659507</v>
      </c>
      <c r="F238" s="178">
        <f t="shared" si="20"/>
        <v>27.555975522932538</v>
      </c>
      <c r="G238" s="178">
        <f t="shared" si="20"/>
        <v>27.489856064840694</v>
      </c>
      <c r="H238" s="178">
        <f t="shared" si="20"/>
        <v>27.434840318025362</v>
      </c>
      <c r="I238" s="178">
        <f t="shared" si="20"/>
        <v>30.815438542555384</v>
      </c>
      <c r="J238" s="178">
        <f t="shared" si="20"/>
        <v>27.683940557794713</v>
      </c>
      <c r="K238" s="178">
        <f t="shared" si="20"/>
        <v>21.893711283869262</v>
      </c>
      <c r="L238" s="178">
        <f t="shared" si="20"/>
        <v>22.279554775528819</v>
      </c>
      <c r="M238" s="178">
        <f t="shared" si="20"/>
        <v>24.779461092642173</v>
      </c>
      <c r="N238" s="220">
        <f t="shared" si="20"/>
        <v>27.230783435321115</v>
      </c>
    </row>
    <row r="239" spans="2:14" s="142" customFormat="1" x14ac:dyDescent="0.35">
      <c r="B239" s="214" t="s">
        <v>1665</v>
      </c>
      <c r="C239" s="216">
        <v>2.4264999999999999</v>
      </c>
      <c r="D239" s="216">
        <f t="shared" si="20"/>
        <v>3.449183622135271</v>
      </c>
      <c r="E239" s="216">
        <f t="shared" si="20"/>
        <v>3.7655024954084482</v>
      </c>
      <c r="F239" s="216">
        <f t="shared" si="20"/>
        <v>3.912268129799064</v>
      </c>
      <c r="G239" s="216">
        <f t="shared" si="20"/>
        <v>3.902880799329234</v>
      </c>
      <c r="H239" s="216">
        <f t="shared" si="20"/>
        <v>3.895069921694958</v>
      </c>
      <c r="I239" s="216">
        <f t="shared" si="20"/>
        <v>4.3750313980171214</v>
      </c>
      <c r="J239" s="216">
        <f t="shared" si="20"/>
        <v>3.9304360051190019</v>
      </c>
      <c r="K239" s="216">
        <f t="shared" si="20"/>
        <v>3.108366416845636</v>
      </c>
      <c r="L239" s="216">
        <f t="shared" si="20"/>
        <v>3.1631466656614986</v>
      </c>
      <c r="M239" s="216">
        <f t="shared" si="20"/>
        <v>3.5180716366096907</v>
      </c>
      <c r="N239" s="217">
        <f t="shared" si="20"/>
        <v>3.8660988827925036</v>
      </c>
    </row>
    <row r="240" spans="2:14" s="142" customFormat="1" x14ac:dyDescent="0.35">
      <c r="B240" s="229" t="s">
        <v>2817</v>
      </c>
      <c r="C240" s="178" t="e">
        <v>#N/A</v>
      </c>
      <c r="D240" s="178" t="e">
        <f t="shared" si="20"/>
        <v>#N/A</v>
      </c>
      <c r="E240" s="178" t="e">
        <f t="shared" si="20"/>
        <v>#N/A</v>
      </c>
      <c r="F240" s="178" t="e">
        <f t="shared" si="20"/>
        <v>#N/A</v>
      </c>
      <c r="G240" s="178" t="e">
        <f t="shared" si="20"/>
        <v>#N/A</v>
      </c>
      <c r="H240" s="178" t="e">
        <f t="shared" si="20"/>
        <v>#N/A</v>
      </c>
      <c r="I240" s="178" t="e">
        <f t="shared" si="20"/>
        <v>#N/A</v>
      </c>
      <c r="J240" s="178" t="e">
        <f t="shared" si="20"/>
        <v>#N/A</v>
      </c>
      <c r="K240" s="178" t="e">
        <f t="shared" si="20"/>
        <v>#N/A</v>
      </c>
      <c r="L240" s="178" t="e">
        <f t="shared" si="20"/>
        <v>#N/A</v>
      </c>
      <c r="M240" s="178" t="e">
        <f t="shared" si="20"/>
        <v>#N/A</v>
      </c>
      <c r="N240" s="220" t="e">
        <f t="shared" si="20"/>
        <v>#N/A</v>
      </c>
    </row>
    <row r="241" spans="2:14" s="142" customFormat="1" x14ac:dyDescent="0.35">
      <c r="B241" s="214" t="s">
        <v>1376</v>
      </c>
      <c r="C241" s="216">
        <v>8.8620000000000001</v>
      </c>
      <c r="D241" s="216">
        <f t="shared" si="20"/>
        <v>12.597018446059252</v>
      </c>
      <c r="E241" s="216">
        <f t="shared" si="20"/>
        <v>13.752269983230855</v>
      </c>
      <c r="F241" s="216">
        <f t="shared" si="20"/>
        <v>14.288283604483539</v>
      </c>
      <c r="G241" s="216">
        <f t="shared" si="20"/>
        <v>14.253999441028508</v>
      </c>
      <c r="H241" s="216">
        <f t="shared" si="20"/>
        <v>14.22547275749463</v>
      </c>
      <c r="I241" s="216">
        <f t="shared" si="20"/>
        <v>15.978375540584272</v>
      </c>
      <c r="J241" s="216">
        <f t="shared" si="20"/>
        <v>14.354635844782443</v>
      </c>
      <c r="K241" s="216">
        <f t="shared" si="20"/>
        <v>11.352294739784062</v>
      </c>
      <c r="L241" s="216">
        <f t="shared" si="20"/>
        <v>11.552361735459387</v>
      </c>
      <c r="M241" s="216">
        <f t="shared" si="20"/>
        <v>12.848609455444089</v>
      </c>
      <c r="N241" s="217">
        <f t="shared" si="20"/>
        <v>14.119665484981319</v>
      </c>
    </row>
    <row r="242" spans="2:14" s="142" customFormat="1" x14ac:dyDescent="0.35">
      <c r="B242" s="218" t="s">
        <v>2271</v>
      </c>
      <c r="C242" s="178" t="e">
        <v>#N/A</v>
      </c>
      <c r="D242" s="178" t="e">
        <f t="shared" si="20"/>
        <v>#N/A</v>
      </c>
      <c r="E242" s="178" t="e">
        <f t="shared" si="20"/>
        <v>#N/A</v>
      </c>
      <c r="F242" s="178" t="e">
        <f t="shared" si="20"/>
        <v>#N/A</v>
      </c>
      <c r="G242" s="178" t="e">
        <f t="shared" si="20"/>
        <v>#N/A</v>
      </c>
      <c r="H242" s="178" t="e">
        <f t="shared" si="20"/>
        <v>#N/A</v>
      </c>
      <c r="I242" s="178" t="e">
        <f t="shared" si="20"/>
        <v>#N/A</v>
      </c>
      <c r="J242" s="178" t="e">
        <f t="shared" si="20"/>
        <v>#N/A</v>
      </c>
      <c r="K242" s="178" t="e">
        <f t="shared" si="20"/>
        <v>#N/A</v>
      </c>
      <c r="L242" s="178" t="e">
        <f t="shared" si="20"/>
        <v>#N/A</v>
      </c>
      <c r="M242" s="178" t="e">
        <f t="shared" si="20"/>
        <v>#N/A</v>
      </c>
      <c r="N242" s="220" t="e">
        <f t="shared" si="20"/>
        <v>#N/A</v>
      </c>
    </row>
    <row r="243" spans="2:14" s="142" customFormat="1" x14ac:dyDescent="0.35">
      <c r="B243" s="214" t="s">
        <v>1372</v>
      </c>
      <c r="C243" s="216" t="e">
        <v>#N/A</v>
      </c>
      <c r="D243" s="216" t="e">
        <f t="shared" si="20"/>
        <v>#N/A</v>
      </c>
      <c r="E243" s="216" t="e">
        <f t="shared" si="20"/>
        <v>#N/A</v>
      </c>
      <c r="F243" s="216" t="e">
        <f t="shared" si="20"/>
        <v>#N/A</v>
      </c>
      <c r="G243" s="216" t="e">
        <f t="shared" si="20"/>
        <v>#N/A</v>
      </c>
      <c r="H243" s="216" t="e">
        <f t="shared" si="20"/>
        <v>#N/A</v>
      </c>
      <c r="I243" s="216" t="e">
        <f t="shared" si="20"/>
        <v>#N/A</v>
      </c>
      <c r="J243" s="216" t="e">
        <f t="shared" si="20"/>
        <v>#N/A</v>
      </c>
      <c r="K243" s="216" t="e">
        <f t="shared" si="20"/>
        <v>#N/A</v>
      </c>
      <c r="L243" s="216" t="e">
        <f t="shared" si="20"/>
        <v>#N/A</v>
      </c>
      <c r="M243" s="216" t="e">
        <f t="shared" si="20"/>
        <v>#N/A</v>
      </c>
      <c r="N243" s="217" t="e">
        <f t="shared" si="20"/>
        <v>#N/A</v>
      </c>
    </row>
    <row r="244" spans="2:14" s="142" customFormat="1" x14ac:dyDescent="0.35">
      <c r="B244" s="218" t="s">
        <v>1365</v>
      </c>
      <c r="C244" s="178">
        <v>6.0134999999999996</v>
      </c>
      <c r="D244" s="178">
        <f t="shared" si="20"/>
        <v>8.5479768026830634</v>
      </c>
      <c r="E244" s="178">
        <f t="shared" si="20"/>
        <v>9.3318974886209372</v>
      </c>
      <c r="F244" s="178">
        <f t="shared" si="20"/>
        <v>9.695621017328115</v>
      </c>
      <c r="G244" s="178">
        <f t="shared" si="20"/>
        <v>9.672356763555058</v>
      </c>
      <c r="H244" s="178">
        <f t="shared" si="20"/>
        <v>9.6529993711570707</v>
      </c>
      <c r="I244" s="178">
        <f t="shared" si="20"/>
        <v>10.84246911682504</v>
      </c>
      <c r="J244" s="178">
        <f t="shared" si="20"/>
        <v>9.7406457518166576</v>
      </c>
      <c r="K244" s="178">
        <f t="shared" si="20"/>
        <v>7.7033428591391839</v>
      </c>
      <c r="L244" s="178">
        <f t="shared" si="20"/>
        <v>7.8391026062045839</v>
      </c>
      <c r="M244" s="178">
        <f t="shared" si="20"/>
        <v>8.7186992733370605</v>
      </c>
      <c r="N244" s="220">
        <f t="shared" si="20"/>
        <v>9.5812015790944649</v>
      </c>
    </row>
    <row r="245" spans="2:14" s="142" customFormat="1" x14ac:dyDescent="0.35">
      <c r="B245" s="214" t="s">
        <v>1377</v>
      </c>
      <c r="C245" s="216">
        <v>8.6509999999999998</v>
      </c>
      <c r="D245" s="216">
        <f t="shared" ref="D245:N254" si="21">D$28/$C$28*$C245</f>
        <v>12.297089435438794</v>
      </c>
      <c r="E245" s="216">
        <f t="shared" si="21"/>
        <v>13.42483498363012</v>
      </c>
      <c r="F245" s="216">
        <f t="shared" si="21"/>
        <v>13.948086375805358</v>
      </c>
      <c r="G245" s="216">
        <f t="shared" si="21"/>
        <v>13.914618501956401</v>
      </c>
      <c r="H245" s="216">
        <f t="shared" si="21"/>
        <v>13.88677102517333</v>
      </c>
      <c r="I245" s="216">
        <f t="shared" si="21"/>
        <v>15.597938027713218</v>
      </c>
      <c r="J245" s="216">
        <f t="shared" si="21"/>
        <v>14.012858800859052</v>
      </c>
      <c r="K245" s="216">
        <f t="shared" si="21"/>
        <v>11.082002007884441</v>
      </c>
      <c r="L245" s="216">
        <f t="shared" si="21"/>
        <v>11.277305503662735</v>
      </c>
      <c r="M245" s="216">
        <f t="shared" si="21"/>
        <v>12.54269018269542</v>
      </c>
      <c r="N245" s="217">
        <f t="shared" si="21"/>
        <v>13.783482973434143</v>
      </c>
    </row>
    <row r="246" spans="2:14" s="142" customFormat="1" x14ac:dyDescent="0.35">
      <c r="B246" s="231" t="s">
        <v>1368</v>
      </c>
      <c r="C246" s="178" t="e">
        <v>#N/A</v>
      </c>
      <c r="D246" s="178" t="e">
        <f t="shared" si="21"/>
        <v>#N/A</v>
      </c>
      <c r="E246" s="178" t="e">
        <f t="shared" si="21"/>
        <v>#N/A</v>
      </c>
      <c r="F246" s="178" t="e">
        <f t="shared" si="21"/>
        <v>#N/A</v>
      </c>
      <c r="G246" s="178" t="e">
        <f t="shared" si="21"/>
        <v>#N/A</v>
      </c>
      <c r="H246" s="178" t="e">
        <f t="shared" si="21"/>
        <v>#N/A</v>
      </c>
      <c r="I246" s="178" t="e">
        <f t="shared" si="21"/>
        <v>#N/A</v>
      </c>
      <c r="J246" s="178" t="e">
        <f t="shared" si="21"/>
        <v>#N/A</v>
      </c>
      <c r="K246" s="178" t="e">
        <f t="shared" si="21"/>
        <v>#N/A</v>
      </c>
      <c r="L246" s="178" t="e">
        <f t="shared" si="21"/>
        <v>#N/A</v>
      </c>
      <c r="M246" s="178" t="e">
        <f t="shared" si="21"/>
        <v>#N/A</v>
      </c>
      <c r="N246" s="220" t="e">
        <f t="shared" si="21"/>
        <v>#N/A</v>
      </c>
    </row>
    <row r="247" spans="2:14" s="142" customFormat="1" x14ac:dyDescent="0.35">
      <c r="B247" s="230" t="s">
        <v>2483</v>
      </c>
      <c r="C247" s="216" t="e">
        <v>#N/A</v>
      </c>
      <c r="D247" s="216" t="e">
        <f t="shared" si="21"/>
        <v>#N/A</v>
      </c>
      <c r="E247" s="216" t="e">
        <f t="shared" si="21"/>
        <v>#N/A</v>
      </c>
      <c r="F247" s="216" t="e">
        <f t="shared" si="21"/>
        <v>#N/A</v>
      </c>
      <c r="G247" s="216" t="e">
        <f t="shared" si="21"/>
        <v>#N/A</v>
      </c>
      <c r="H247" s="216" t="e">
        <f t="shared" si="21"/>
        <v>#N/A</v>
      </c>
      <c r="I247" s="216" t="e">
        <f t="shared" si="21"/>
        <v>#N/A</v>
      </c>
      <c r="J247" s="216" t="e">
        <f t="shared" si="21"/>
        <v>#N/A</v>
      </c>
      <c r="K247" s="216" t="e">
        <f t="shared" si="21"/>
        <v>#N/A</v>
      </c>
      <c r="L247" s="216" t="e">
        <f t="shared" si="21"/>
        <v>#N/A</v>
      </c>
      <c r="M247" s="216" t="e">
        <f t="shared" si="21"/>
        <v>#N/A</v>
      </c>
      <c r="N247" s="217" t="e">
        <f t="shared" si="21"/>
        <v>#N/A</v>
      </c>
    </row>
    <row r="248" spans="2:14" s="142" customFormat="1" x14ac:dyDescent="0.35">
      <c r="B248" s="231" t="s">
        <v>2485</v>
      </c>
      <c r="C248" s="178" t="e">
        <v>#N/A</v>
      </c>
      <c r="D248" s="178" t="e">
        <f t="shared" si="21"/>
        <v>#N/A</v>
      </c>
      <c r="E248" s="178" t="e">
        <f t="shared" si="21"/>
        <v>#N/A</v>
      </c>
      <c r="F248" s="178" t="e">
        <f t="shared" si="21"/>
        <v>#N/A</v>
      </c>
      <c r="G248" s="178" t="e">
        <f t="shared" si="21"/>
        <v>#N/A</v>
      </c>
      <c r="H248" s="178" t="e">
        <f t="shared" si="21"/>
        <v>#N/A</v>
      </c>
      <c r="I248" s="178" t="e">
        <f t="shared" si="21"/>
        <v>#N/A</v>
      </c>
      <c r="J248" s="178" t="e">
        <f t="shared" si="21"/>
        <v>#N/A</v>
      </c>
      <c r="K248" s="178" t="e">
        <f t="shared" si="21"/>
        <v>#N/A</v>
      </c>
      <c r="L248" s="178" t="e">
        <f t="shared" si="21"/>
        <v>#N/A</v>
      </c>
      <c r="M248" s="178" t="e">
        <f t="shared" si="21"/>
        <v>#N/A</v>
      </c>
      <c r="N248" s="220" t="e">
        <f t="shared" si="21"/>
        <v>#N/A</v>
      </c>
    </row>
    <row r="249" spans="2:14" s="142" customFormat="1" x14ac:dyDescent="0.35">
      <c r="B249" s="230" t="s">
        <v>2486</v>
      </c>
      <c r="C249" s="216" t="e">
        <v>#N/A</v>
      </c>
      <c r="D249" s="216" t="e">
        <f t="shared" si="21"/>
        <v>#N/A</v>
      </c>
      <c r="E249" s="216" t="e">
        <f t="shared" si="21"/>
        <v>#N/A</v>
      </c>
      <c r="F249" s="216" t="e">
        <f t="shared" si="21"/>
        <v>#N/A</v>
      </c>
      <c r="G249" s="216" t="e">
        <f t="shared" si="21"/>
        <v>#N/A</v>
      </c>
      <c r="H249" s="216" t="e">
        <f t="shared" si="21"/>
        <v>#N/A</v>
      </c>
      <c r="I249" s="216" t="e">
        <f t="shared" si="21"/>
        <v>#N/A</v>
      </c>
      <c r="J249" s="216" t="e">
        <f t="shared" si="21"/>
        <v>#N/A</v>
      </c>
      <c r="K249" s="216" t="e">
        <f t="shared" si="21"/>
        <v>#N/A</v>
      </c>
      <c r="L249" s="216" t="e">
        <f t="shared" si="21"/>
        <v>#N/A</v>
      </c>
      <c r="M249" s="216" t="e">
        <f t="shared" si="21"/>
        <v>#N/A</v>
      </c>
      <c r="N249" s="217" t="e">
        <f t="shared" si="21"/>
        <v>#N/A</v>
      </c>
    </row>
    <row r="250" spans="2:14" s="142" customFormat="1" x14ac:dyDescent="0.35">
      <c r="B250" s="229" t="s">
        <v>2818</v>
      </c>
      <c r="C250" s="178" t="e">
        <v>#N/A</v>
      </c>
      <c r="D250" s="178" t="e">
        <f t="shared" si="21"/>
        <v>#N/A</v>
      </c>
      <c r="E250" s="178" t="e">
        <f t="shared" si="21"/>
        <v>#N/A</v>
      </c>
      <c r="F250" s="178" t="e">
        <f t="shared" si="21"/>
        <v>#N/A</v>
      </c>
      <c r="G250" s="178" t="e">
        <f t="shared" si="21"/>
        <v>#N/A</v>
      </c>
      <c r="H250" s="178" t="e">
        <f t="shared" si="21"/>
        <v>#N/A</v>
      </c>
      <c r="I250" s="178" t="e">
        <f t="shared" si="21"/>
        <v>#N/A</v>
      </c>
      <c r="J250" s="178" t="e">
        <f t="shared" si="21"/>
        <v>#N/A</v>
      </c>
      <c r="K250" s="178" t="e">
        <f t="shared" si="21"/>
        <v>#N/A</v>
      </c>
      <c r="L250" s="178" t="e">
        <f t="shared" si="21"/>
        <v>#N/A</v>
      </c>
      <c r="M250" s="178" t="e">
        <f t="shared" si="21"/>
        <v>#N/A</v>
      </c>
      <c r="N250" s="220" t="e">
        <f t="shared" si="21"/>
        <v>#N/A</v>
      </c>
    </row>
    <row r="251" spans="2:14" s="142" customFormat="1" x14ac:dyDescent="0.35">
      <c r="B251" s="214" t="s">
        <v>2267</v>
      </c>
      <c r="C251" s="216" t="e">
        <v>#N/A</v>
      </c>
      <c r="D251" s="216" t="e">
        <f t="shared" si="21"/>
        <v>#N/A</v>
      </c>
      <c r="E251" s="216" t="e">
        <f t="shared" si="21"/>
        <v>#N/A</v>
      </c>
      <c r="F251" s="216" t="e">
        <f t="shared" si="21"/>
        <v>#N/A</v>
      </c>
      <c r="G251" s="216" t="e">
        <f t="shared" si="21"/>
        <v>#N/A</v>
      </c>
      <c r="H251" s="216" t="e">
        <f t="shared" si="21"/>
        <v>#N/A</v>
      </c>
      <c r="I251" s="216" t="e">
        <f t="shared" si="21"/>
        <v>#N/A</v>
      </c>
      <c r="J251" s="216" t="e">
        <f t="shared" si="21"/>
        <v>#N/A</v>
      </c>
      <c r="K251" s="216" t="e">
        <f t="shared" si="21"/>
        <v>#N/A</v>
      </c>
      <c r="L251" s="216" t="e">
        <f t="shared" si="21"/>
        <v>#N/A</v>
      </c>
      <c r="M251" s="216" t="e">
        <f t="shared" si="21"/>
        <v>#N/A</v>
      </c>
      <c r="N251" s="217" t="e">
        <f t="shared" si="21"/>
        <v>#N/A</v>
      </c>
    </row>
    <row r="252" spans="2:14" s="142" customFormat="1" x14ac:dyDescent="0.35">
      <c r="B252" s="218" t="s">
        <v>1366</v>
      </c>
      <c r="C252" s="178" t="e">
        <v>#N/A</v>
      </c>
      <c r="D252" s="178" t="e">
        <f t="shared" si="21"/>
        <v>#N/A</v>
      </c>
      <c r="E252" s="178" t="e">
        <f t="shared" si="21"/>
        <v>#N/A</v>
      </c>
      <c r="F252" s="178" t="e">
        <f t="shared" si="21"/>
        <v>#N/A</v>
      </c>
      <c r="G252" s="178" t="e">
        <f t="shared" si="21"/>
        <v>#N/A</v>
      </c>
      <c r="H252" s="178" t="e">
        <f t="shared" si="21"/>
        <v>#N/A</v>
      </c>
      <c r="I252" s="178" t="e">
        <f t="shared" si="21"/>
        <v>#N/A</v>
      </c>
      <c r="J252" s="178" t="e">
        <f t="shared" si="21"/>
        <v>#N/A</v>
      </c>
      <c r="K252" s="178" t="e">
        <f t="shared" si="21"/>
        <v>#N/A</v>
      </c>
      <c r="L252" s="178" t="e">
        <f t="shared" si="21"/>
        <v>#N/A</v>
      </c>
      <c r="M252" s="178" t="e">
        <f t="shared" si="21"/>
        <v>#N/A</v>
      </c>
      <c r="N252" s="220" t="e">
        <f t="shared" si="21"/>
        <v>#N/A</v>
      </c>
    </row>
    <row r="253" spans="2:14" s="142" customFormat="1" x14ac:dyDescent="0.35">
      <c r="B253" s="214" t="s">
        <v>2272</v>
      </c>
      <c r="C253" s="216" t="e">
        <v>#N/A</v>
      </c>
      <c r="D253" s="216" t="e">
        <f t="shared" si="21"/>
        <v>#N/A</v>
      </c>
      <c r="E253" s="216" t="e">
        <f t="shared" si="21"/>
        <v>#N/A</v>
      </c>
      <c r="F253" s="216" t="e">
        <f t="shared" si="21"/>
        <v>#N/A</v>
      </c>
      <c r="G253" s="216" t="e">
        <f t="shared" si="21"/>
        <v>#N/A</v>
      </c>
      <c r="H253" s="216" t="e">
        <f t="shared" si="21"/>
        <v>#N/A</v>
      </c>
      <c r="I253" s="216" t="e">
        <f t="shared" si="21"/>
        <v>#N/A</v>
      </c>
      <c r="J253" s="216" t="e">
        <f t="shared" si="21"/>
        <v>#N/A</v>
      </c>
      <c r="K253" s="216" t="e">
        <f t="shared" si="21"/>
        <v>#N/A</v>
      </c>
      <c r="L253" s="216" t="e">
        <f t="shared" si="21"/>
        <v>#N/A</v>
      </c>
      <c r="M253" s="216" t="e">
        <f t="shared" si="21"/>
        <v>#N/A</v>
      </c>
      <c r="N253" s="217" t="e">
        <f t="shared" si="21"/>
        <v>#N/A</v>
      </c>
    </row>
    <row r="254" spans="2:14" s="142" customFormat="1" x14ac:dyDescent="0.35">
      <c r="B254" s="229" t="s">
        <v>811</v>
      </c>
      <c r="C254" s="178" t="e">
        <v>#N/A</v>
      </c>
      <c r="D254" s="178" t="e">
        <f t="shared" si="21"/>
        <v>#N/A</v>
      </c>
      <c r="E254" s="178" t="e">
        <f t="shared" si="21"/>
        <v>#N/A</v>
      </c>
      <c r="F254" s="178" t="e">
        <f t="shared" si="21"/>
        <v>#N/A</v>
      </c>
      <c r="G254" s="178" t="e">
        <f t="shared" si="21"/>
        <v>#N/A</v>
      </c>
      <c r="H254" s="178" t="e">
        <f t="shared" si="21"/>
        <v>#N/A</v>
      </c>
      <c r="I254" s="178" t="e">
        <f t="shared" si="21"/>
        <v>#N/A</v>
      </c>
      <c r="J254" s="178" t="e">
        <f t="shared" si="21"/>
        <v>#N/A</v>
      </c>
      <c r="K254" s="178" t="e">
        <f t="shared" si="21"/>
        <v>#N/A</v>
      </c>
      <c r="L254" s="178" t="e">
        <f t="shared" si="21"/>
        <v>#N/A</v>
      </c>
      <c r="M254" s="178" t="e">
        <f t="shared" si="21"/>
        <v>#N/A</v>
      </c>
      <c r="N254" s="220" t="e">
        <f t="shared" si="21"/>
        <v>#N/A</v>
      </c>
    </row>
    <row r="255" spans="2:14" s="142" customFormat="1" x14ac:dyDescent="0.35">
      <c r="B255" s="214" t="s">
        <v>2819</v>
      </c>
      <c r="C255" s="216" t="e">
        <v>#N/A</v>
      </c>
      <c r="D255" s="216" t="e">
        <f t="shared" ref="D255:N264" si="22">D$28/$C$28*$C255</f>
        <v>#N/A</v>
      </c>
      <c r="E255" s="216" t="e">
        <f t="shared" si="22"/>
        <v>#N/A</v>
      </c>
      <c r="F255" s="216" t="e">
        <f t="shared" si="22"/>
        <v>#N/A</v>
      </c>
      <c r="G255" s="216" t="e">
        <f t="shared" si="22"/>
        <v>#N/A</v>
      </c>
      <c r="H255" s="216" t="e">
        <f t="shared" si="22"/>
        <v>#N/A</v>
      </c>
      <c r="I255" s="216" t="e">
        <f t="shared" si="22"/>
        <v>#N/A</v>
      </c>
      <c r="J255" s="216" t="e">
        <f t="shared" si="22"/>
        <v>#N/A</v>
      </c>
      <c r="K255" s="216" t="e">
        <f t="shared" si="22"/>
        <v>#N/A</v>
      </c>
      <c r="L255" s="216" t="e">
        <f t="shared" si="22"/>
        <v>#N/A</v>
      </c>
      <c r="M255" s="216" t="e">
        <f t="shared" si="22"/>
        <v>#N/A</v>
      </c>
      <c r="N255" s="217" t="e">
        <f t="shared" si="22"/>
        <v>#N/A</v>
      </c>
    </row>
    <row r="256" spans="2:14" s="142" customFormat="1" x14ac:dyDescent="0.35">
      <c r="B256" s="218" t="s">
        <v>2820</v>
      </c>
      <c r="C256" s="178" t="e">
        <v>#N/A</v>
      </c>
      <c r="D256" s="178" t="e">
        <f t="shared" si="22"/>
        <v>#N/A</v>
      </c>
      <c r="E256" s="178" t="e">
        <f t="shared" si="22"/>
        <v>#N/A</v>
      </c>
      <c r="F256" s="178" t="e">
        <f t="shared" si="22"/>
        <v>#N/A</v>
      </c>
      <c r="G256" s="178" t="e">
        <f t="shared" si="22"/>
        <v>#N/A</v>
      </c>
      <c r="H256" s="178" t="e">
        <f t="shared" si="22"/>
        <v>#N/A</v>
      </c>
      <c r="I256" s="178" t="e">
        <f t="shared" si="22"/>
        <v>#N/A</v>
      </c>
      <c r="J256" s="178" t="e">
        <f t="shared" si="22"/>
        <v>#N/A</v>
      </c>
      <c r="K256" s="178" t="e">
        <f t="shared" si="22"/>
        <v>#N/A</v>
      </c>
      <c r="L256" s="178" t="e">
        <f t="shared" si="22"/>
        <v>#N/A</v>
      </c>
      <c r="M256" s="178" t="e">
        <f t="shared" si="22"/>
        <v>#N/A</v>
      </c>
      <c r="N256" s="220" t="e">
        <f t="shared" si="22"/>
        <v>#N/A</v>
      </c>
    </row>
    <row r="257" spans="2:14" s="142" customFormat="1" x14ac:dyDescent="0.35">
      <c r="B257" s="214" t="s">
        <v>812</v>
      </c>
      <c r="C257" s="216" t="e">
        <v>#N/A</v>
      </c>
      <c r="D257" s="216" t="e">
        <f t="shared" si="22"/>
        <v>#N/A</v>
      </c>
      <c r="E257" s="216" t="e">
        <f t="shared" si="22"/>
        <v>#N/A</v>
      </c>
      <c r="F257" s="216" t="e">
        <f t="shared" si="22"/>
        <v>#N/A</v>
      </c>
      <c r="G257" s="216" t="e">
        <f t="shared" si="22"/>
        <v>#N/A</v>
      </c>
      <c r="H257" s="216" t="e">
        <f t="shared" si="22"/>
        <v>#N/A</v>
      </c>
      <c r="I257" s="216" t="e">
        <f t="shared" si="22"/>
        <v>#N/A</v>
      </c>
      <c r="J257" s="216" t="e">
        <f t="shared" si="22"/>
        <v>#N/A</v>
      </c>
      <c r="K257" s="216" t="e">
        <f t="shared" si="22"/>
        <v>#N/A</v>
      </c>
      <c r="L257" s="216" t="e">
        <f t="shared" si="22"/>
        <v>#N/A</v>
      </c>
      <c r="M257" s="216" t="e">
        <f t="shared" si="22"/>
        <v>#N/A</v>
      </c>
      <c r="N257" s="217" t="e">
        <f t="shared" si="22"/>
        <v>#N/A</v>
      </c>
    </row>
    <row r="258" spans="2:14" s="142" customFormat="1" x14ac:dyDescent="0.35">
      <c r="B258" s="218" t="s">
        <v>2273</v>
      </c>
      <c r="C258" s="178" t="e">
        <v>#N/A</v>
      </c>
      <c r="D258" s="178" t="e">
        <f t="shared" si="22"/>
        <v>#N/A</v>
      </c>
      <c r="E258" s="178" t="e">
        <f t="shared" si="22"/>
        <v>#N/A</v>
      </c>
      <c r="F258" s="178" t="e">
        <f t="shared" si="22"/>
        <v>#N/A</v>
      </c>
      <c r="G258" s="178" t="e">
        <f t="shared" si="22"/>
        <v>#N/A</v>
      </c>
      <c r="H258" s="178" t="e">
        <f t="shared" si="22"/>
        <v>#N/A</v>
      </c>
      <c r="I258" s="178" t="e">
        <f t="shared" si="22"/>
        <v>#N/A</v>
      </c>
      <c r="J258" s="178" t="e">
        <f t="shared" si="22"/>
        <v>#N/A</v>
      </c>
      <c r="K258" s="178" t="e">
        <f t="shared" si="22"/>
        <v>#N/A</v>
      </c>
      <c r="L258" s="178" t="e">
        <f t="shared" si="22"/>
        <v>#N/A</v>
      </c>
      <c r="M258" s="178" t="e">
        <f t="shared" si="22"/>
        <v>#N/A</v>
      </c>
      <c r="N258" s="220" t="e">
        <f t="shared" si="22"/>
        <v>#N/A</v>
      </c>
    </row>
    <row r="259" spans="2:14" s="142" customFormat="1" x14ac:dyDescent="0.35">
      <c r="B259" s="230" t="s">
        <v>2821</v>
      </c>
      <c r="C259" s="216">
        <v>2.8485</v>
      </c>
      <c r="D259" s="216">
        <f t="shared" si="22"/>
        <v>4.0490416433761878</v>
      </c>
      <c r="E259" s="216">
        <f t="shared" si="22"/>
        <v>4.4203724946099179</v>
      </c>
      <c r="F259" s="216">
        <f t="shared" si="22"/>
        <v>4.5926625871554227</v>
      </c>
      <c r="G259" s="216">
        <f t="shared" si="22"/>
        <v>4.5816426774734493</v>
      </c>
      <c r="H259" s="216">
        <f t="shared" si="22"/>
        <v>4.5724733863375597</v>
      </c>
      <c r="I259" s="216">
        <f t="shared" si="22"/>
        <v>5.1359064237592298</v>
      </c>
      <c r="J259" s="216">
        <f t="shared" si="22"/>
        <v>4.6139900929657855</v>
      </c>
      <c r="K259" s="216">
        <f t="shared" si="22"/>
        <v>3.6489518806448769</v>
      </c>
      <c r="L259" s="216">
        <f t="shared" si="22"/>
        <v>3.7132591292548032</v>
      </c>
      <c r="M259" s="216">
        <f t="shared" si="22"/>
        <v>4.1299101821070288</v>
      </c>
      <c r="N259" s="217">
        <f t="shared" si="22"/>
        <v>4.5384639058868528</v>
      </c>
    </row>
    <row r="260" spans="2:14" s="142" customFormat="1" x14ac:dyDescent="0.35">
      <c r="B260" s="231" t="s">
        <v>2822</v>
      </c>
      <c r="C260" s="178" t="e">
        <v>#N/A</v>
      </c>
      <c r="D260" s="178" t="e">
        <f t="shared" si="22"/>
        <v>#N/A</v>
      </c>
      <c r="E260" s="178" t="e">
        <f t="shared" si="22"/>
        <v>#N/A</v>
      </c>
      <c r="F260" s="178" t="e">
        <f t="shared" si="22"/>
        <v>#N/A</v>
      </c>
      <c r="G260" s="178" t="e">
        <f t="shared" si="22"/>
        <v>#N/A</v>
      </c>
      <c r="H260" s="178" t="e">
        <f t="shared" si="22"/>
        <v>#N/A</v>
      </c>
      <c r="I260" s="178" t="e">
        <f t="shared" si="22"/>
        <v>#N/A</v>
      </c>
      <c r="J260" s="178" t="e">
        <f t="shared" si="22"/>
        <v>#N/A</v>
      </c>
      <c r="K260" s="178" t="e">
        <f t="shared" si="22"/>
        <v>#N/A</v>
      </c>
      <c r="L260" s="178" t="e">
        <f t="shared" si="22"/>
        <v>#N/A</v>
      </c>
      <c r="M260" s="178" t="e">
        <f t="shared" si="22"/>
        <v>#N/A</v>
      </c>
      <c r="N260" s="220" t="e">
        <f t="shared" si="22"/>
        <v>#N/A</v>
      </c>
    </row>
    <row r="261" spans="2:14" s="142" customFormat="1" x14ac:dyDescent="0.35">
      <c r="B261" s="230" t="s">
        <v>2823</v>
      </c>
      <c r="C261" s="216" t="e">
        <v>#N/A</v>
      </c>
      <c r="D261" s="216" t="e">
        <f t="shared" si="22"/>
        <v>#N/A</v>
      </c>
      <c r="E261" s="216" t="e">
        <f t="shared" si="22"/>
        <v>#N/A</v>
      </c>
      <c r="F261" s="216" t="e">
        <f t="shared" si="22"/>
        <v>#N/A</v>
      </c>
      <c r="G261" s="216" t="e">
        <f t="shared" si="22"/>
        <v>#N/A</v>
      </c>
      <c r="H261" s="216" t="e">
        <f t="shared" si="22"/>
        <v>#N/A</v>
      </c>
      <c r="I261" s="216" t="e">
        <f t="shared" si="22"/>
        <v>#N/A</v>
      </c>
      <c r="J261" s="216" t="e">
        <f t="shared" si="22"/>
        <v>#N/A</v>
      </c>
      <c r="K261" s="216" t="e">
        <f t="shared" si="22"/>
        <v>#N/A</v>
      </c>
      <c r="L261" s="216" t="e">
        <f t="shared" si="22"/>
        <v>#N/A</v>
      </c>
      <c r="M261" s="216" t="e">
        <f t="shared" si="22"/>
        <v>#N/A</v>
      </c>
      <c r="N261" s="217" t="e">
        <f t="shared" si="22"/>
        <v>#N/A</v>
      </c>
    </row>
    <row r="262" spans="2:14" s="142" customFormat="1" x14ac:dyDescent="0.35">
      <c r="B262" s="231" t="s">
        <v>2824</v>
      </c>
      <c r="C262" s="178" t="e">
        <v>#N/A</v>
      </c>
      <c r="D262" s="178" t="e">
        <f t="shared" si="22"/>
        <v>#N/A</v>
      </c>
      <c r="E262" s="178" t="e">
        <f t="shared" si="22"/>
        <v>#N/A</v>
      </c>
      <c r="F262" s="178" t="e">
        <f t="shared" si="22"/>
        <v>#N/A</v>
      </c>
      <c r="G262" s="178" t="e">
        <f t="shared" si="22"/>
        <v>#N/A</v>
      </c>
      <c r="H262" s="178" t="e">
        <f t="shared" si="22"/>
        <v>#N/A</v>
      </c>
      <c r="I262" s="178" t="e">
        <f t="shared" si="22"/>
        <v>#N/A</v>
      </c>
      <c r="J262" s="178" t="e">
        <f t="shared" si="22"/>
        <v>#N/A</v>
      </c>
      <c r="K262" s="178" t="e">
        <f t="shared" si="22"/>
        <v>#N/A</v>
      </c>
      <c r="L262" s="178" t="e">
        <f t="shared" si="22"/>
        <v>#N/A</v>
      </c>
      <c r="M262" s="178" t="e">
        <f t="shared" si="22"/>
        <v>#N/A</v>
      </c>
      <c r="N262" s="220" t="e">
        <f t="shared" si="22"/>
        <v>#N/A</v>
      </c>
    </row>
    <row r="263" spans="2:14" s="142" customFormat="1" x14ac:dyDescent="0.35">
      <c r="B263" s="214" t="s">
        <v>1369</v>
      </c>
      <c r="C263" s="216">
        <v>3.165</v>
      </c>
      <c r="D263" s="216">
        <f t="shared" si="22"/>
        <v>4.4989351593068756</v>
      </c>
      <c r="E263" s="216">
        <f t="shared" si="22"/>
        <v>4.9115249940110202</v>
      </c>
      <c r="F263" s="216">
        <f t="shared" si="22"/>
        <v>5.1029584301726922</v>
      </c>
      <c r="G263" s="216">
        <f t="shared" si="22"/>
        <v>5.0907140860816096</v>
      </c>
      <c r="H263" s="216">
        <f t="shared" si="22"/>
        <v>5.080525984819511</v>
      </c>
      <c r="I263" s="216">
        <f t="shared" si="22"/>
        <v>5.7065626930658109</v>
      </c>
      <c r="J263" s="216">
        <f t="shared" si="22"/>
        <v>5.1266556588508729</v>
      </c>
      <c r="K263" s="216">
        <f t="shared" si="22"/>
        <v>4.0543909784943075</v>
      </c>
      <c r="L263" s="216">
        <f t="shared" si="22"/>
        <v>4.1258434769497816</v>
      </c>
      <c r="M263" s="216">
        <f t="shared" si="22"/>
        <v>4.5887890912300318</v>
      </c>
      <c r="N263" s="217">
        <f t="shared" si="22"/>
        <v>5.0427376732076139</v>
      </c>
    </row>
    <row r="264" spans="2:14" s="142" customFormat="1" x14ac:dyDescent="0.35">
      <c r="B264" s="218" t="s">
        <v>1370</v>
      </c>
      <c r="C264" s="178">
        <v>2.11</v>
      </c>
      <c r="D264" s="178">
        <f t="shared" si="22"/>
        <v>2.9992901062045836</v>
      </c>
      <c r="E264" s="178">
        <f t="shared" si="22"/>
        <v>3.2743499960073463</v>
      </c>
      <c r="F264" s="178">
        <f t="shared" si="22"/>
        <v>3.4019722867817945</v>
      </c>
      <c r="G264" s="178">
        <f t="shared" si="22"/>
        <v>3.3938093907210729</v>
      </c>
      <c r="H264" s="178">
        <f t="shared" si="22"/>
        <v>3.3870173232130072</v>
      </c>
      <c r="I264" s="178">
        <f t="shared" si="22"/>
        <v>3.8043751287105407</v>
      </c>
      <c r="J264" s="178">
        <f t="shared" si="22"/>
        <v>3.417770439233915</v>
      </c>
      <c r="K264" s="178">
        <f t="shared" si="22"/>
        <v>2.7029273189962049</v>
      </c>
      <c r="L264" s="178">
        <f t="shared" si="22"/>
        <v>2.7505623179665206</v>
      </c>
      <c r="M264" s="178">
        <f t="shared" si="22"/>
        <v>3.0591927274866877</v>
      </c>
      <c r="N264" s="220">
        <f t="shared" si="22"/>
        <v>3.3618251154717425</v>
      </c>
    </row>
    <row r="265" spans="2:14" s="142" customFormat="1" x14ac:dyDescent="0.35">
      <c r="B265" s="230" t="s">
        <v>2495</v>
      </c>
      <c r="C265" s="216" t="e">
        <v>#N/A</v>
      </c>
      <c r="D265" s="216" t="e">
        <f t="shared" ref="D265:N271" si="23">D$28/$C$28*$C265</f>
        <v>#N/A</v>
      </c>
      <c r="E265" s="216" t="e">
        <f t="shared" si="23"/>
        <v>#N/A</v>
      </c>
      <c r="F265" s="216" t="e">
        <f t="shared" si="23"/>
        <v>#N/A</v>
      </c>
      <c r="G265" s="216" t="e">
        <f t="shared" si="23"/>
        <v>#N/A</v>
      </c>
      <c r="H265" s="216" t="e">
        <f t="shared" si="23"/>
        <v>#N/A</v>
      </c>
      <c r="I265" s="216" t="e">
        <f t="shared" si="23"/>
        <v>#N/A</v>
      </c>
      <c r="J265" s="216" t="e">
        <f t="shared" si="23"/>
        <v>#N/A</v>
      </c>
      <c r="K265" s="216" t="e">
        <f t="shared" si="23"/>
        <v>#N/A</v>
      </c>
      <c r="L265" s="216" t="e">
        <f t="shared" si="23"/>
        <v>#N/A</v>
      </c>
      <c r="M265" s="216" t="e">
        <f t="shared" si="23"/>
        <v>#N/A</v>
      </c>
      <c r="N265" s="217" t="e">
        <f t="shared" si="23"/>
        <v>#N/A</v>
      </c>
    </row>
    <row r="266" spans="2:14" s="142" customFormat="1" x14ac:dyDescent="0.35">
      <c r="B266" s="218" t="s">
        <v>2275</v>
      </c>
      <c r="C266" s="178" t="e">
        <v>#N/A</v>
      </c>
      <c r="D266" s="178" t="e">
        <f t="shared" si="23"/>
        <v>#N/A</v>
      </c>
      <c r="E266" s="178" t="e">
        <f t="shared" si="23"/>
        <v>#N/A</v>
      </c>
      <c r="F266" s="178" t="e">
        <f t="shared" si="23"/>
        <v>#N/A</v>
      </c>
      <c r="G266" s="178" t="e">
        <f t="shared" si="23"/>
        <v>#N/A</v>
      </c>
      <c r="H266" s="178" t="e">
        <f t="shared" si="23"/>
        <v>#N/A</v>
      </c>
      <c r="I266" s="178" t="e">
        <f t="shared" si="23"/>
        <v>#N/A</v>
      </c>
      <c r="J266" s="178" t="e">
        <f t="shared" si="23"/>
        <v>#N/A</v>
      </c>
      <c r="K266" s="178" t="e">
        <f t="shared" si="23"/>
        <v>#N/A</v>
      </c>
      <c r="L266" s="178" t="e">
        <f t="shared" si="23"/>
        <v>#N/A</v>
      </c>
      <c r="M266" s="178" t="e">
        <f t="shared" si="23"/>
        <v>#N/A</v>
      </c>
      <c r="N266" s="220" t="e">
        <f t="shared" si="23"/>
        <v>#N/A</v>
      </c>
    </row>
    <row r="267" spans="2:14" s="142" customFormat="1" x14ac:dyDescent="0.35">
      <c r="B267" s="214" t="s">
        <v>1666</v>
      </c>
      <c r="C267" s="216">
        <v>14.4535</v>
      </c>
      <c r="D267" s="216">
        <f t="shared" si="23"/>
        <v>20.545137227501399</v>
      </c>
      <c r="E267" s="216">
        <f t="shared" si="23"/>
        <v>22.429297472650322</v>
      </c>
      <c r="F267" s="216">
        <f t="shared" si="23"/>
        <v>23.303510164455293</v>
      </c>
      <c r="G267" s="216">
        <f t="shared" si="23"/>
        <v>23.247594326439351</v>
      </c>
      <c r="H267" s="216">
        <f t="shared" si="23"/>
        <v>23.2010686640091</v>
      </c>
      <c r="I267" s="216">
        <f t="shared" si="23"/>
        <v>26.059969631667204</v>
      </c>
      <c r="J267" s="216">
        <f t="shared" si="23"/>
        <v>23.411727508752318</v>
      </c>
      <c r="K267" s="216">
        <f t="shared" si="23"/>
        <v>18.515052135124005</v>
      </c>
      <c r="L267" s="216">
        <f t="shared" si="23"/>
        <v>18.841351878070668</v>
      </c>
      <c r="M267" s="216">
        <f t="shared" si="23"/>
        <v>20.955470183283811</v>
      </c>
      <c r="N267" s="217">
        <f t="shared" si="23"/>
        <v>23.028502040981436</v>
      </c>
    </row>
    <row r="268" spans="2:14" s="142" customFormat="1" x14ac:dyDescent="0.35">
      <c r="B268" s="218" t="s">
        <v>1373</v>
      </c>
      <c r="C268" s="178">
        <v>4.9584999999999999</v>
      </c>
      <c r="D268" s="178">
        <f t="shared" si="23"/>
        <v>7.0483317495807718</v>
      </c>
      <c r="E268" s="178">
        <f t="shared" si="23"/>
        <v>7.6947224906172638</v>
      </c>
      <c r="F268" s="178">
        <f t="shared" si="23"/>
        <v>7.9946348739372173</v>
      </c>
      <c r="G268" s="178">
        <f t="shared" si="23"/>
        <v>7.9754520681945218</v>
      </c>
      <c r="H268" s="178">
        <f t="shared" si="23"/>
        <v>7.9594907095505674</v>
      </c>
      <c r="I268" s="178">
        <f t="shared" si="23"/>
        <v>8.9402815524697701</v>
      </c>
      <c r="J268" s="178">
        <f t="shared" si="23"/>
        <v>8.0317605321996997</v>
      </c>
      <c r="K268" s="178">
        <f t="shared" si="23"/>
        <v>6.3518791996410817</v>
      </c>
      <c r="L268" s="178">
        <f t="shared" si="23"/>
        <v>6.4638214472213233</v>
      </c>
      <c r="M268" s="178">
        <f t="shared" si="23"/>
        <v>7.189102909593716</v>
      </c>
      <c r="N268" s="220">
        <f t="shared" si="23"/>
        <v>7.9002890213585948</v>
      </c>
    </row>
    <row r="269" spans="2:14" s="142" customFormat="1" x14ac:dyDescent="0.35">
      <c r="B269" s="214" t="s">
        <v>1374</v>
      </c>
      <c r="C269" s="216">
        <v>3.2704999999999997</v>
      </c>
      <c r="D269" s="216">
        <f t="shared" si="23"/>
        <v>4.6488996646171046</v>
      </c>
      <c r="E269" s="216">
        <f t="shared" si="23"/>
        <v>5.0752424938113867</v>
      </c>
      <c r="F269" s="216">
        <f t="shared" si="23"/>
        <v>5.2730570445117815</v>
      </c>
      <c r="G269" s="216">
        <f t="shared" si="23"/>
        <v>5.2604045556176633</v>
      </c>
      <c r="H269" s="216">
        <f t="shared" si="23"/>
        <v>5.2498768509801605</v>
      </c>
      <c r="I269" s="216">
        <f t="shared" si="23"/>
        <v>5.8967814495013382</v>
      </c>
      <c r="J269" s="216">
        <f t="shared" si="23"/>
        <v>5.2975441808125678</v>
      </c>
      <c r="K269" s="216">
        <f t="shared" si="23"/>
        <v>4.1895373444441173</v>
      </c>
      <c r="L269" s="216">
        <f t="shared" si="23"/>
        <v>4.2633715928481069</v>
      </c>
      <c r="M269" s="216">
        <f t="shared" si="23"/>
        <v>4.7417487276043655</v>
      </c>
      <c r="N269" s="217">
        <f t="shared" si="23"/>
        <v>5.2108289289812006</v>
      </c>
    </row>
    <row r="270" spans="2:14" s="142" customFormat="1" x14ac:dyDescent="0.35">
      <c r="B270" s="218" t="s">
        <v>1757</v>
      </c>
      <c r="C270" s="178" t="e">
        <v>#N/A</v>
      </c>
      <c r="D270" s="178" t="e">
        <f t="shared" si="23"/>
        <v>#N/A</v>
      </c>
      <c r="E270" s="178" t="e">
        <f t="shared" si="23"/>
        <v>#N/A</v>
      </c>
      <c r="F270" s="178" t="e">
        <f t="shared" si="23"/>
        <v>#N/A</v>
      </c>
      <c r="G270" s="178" t="e">
        <f t="shared" si="23"/>
        <v>#N/A</v>
      </c>
      <c r="H270" s="178" t="e">
        <f t="shared" si="23"/>
        <v>#N/A</v>
      </c>
      <c r="I270" s="178" t="e">
        <f t="shared" si="23"/>
        <v>#N/A</v>
      </c>
      <c r="J270" s="178" t="e">
        <f t="shared" si="23"/>
        <v>#N/A</v>
      </c>
      <c r="K270" s="178" t="e">
        <f t="shared" si="23"/>
        <v>#N/A</v>
      </c>
      <c r="L270" s="178" t="e">
        <f t="shared" si="23"/>
        <v>#N/A</v>
      </c>
      <c r="M270" s="178" t="e">
        <f t="shared" si="23"/>
        <v>#N/A</v>
      </c>
      <c r="N270" s="220" t="e">
        <f t="shared" si="23"/>
        <v>#N/A</v>
      </c>
    </row>
    <row r="271" spans="2:14" s="142" customFormat="1" x14ac:dyDescent="0.35">
      <c r="B271" s="223" t="s">
        <v>32</v>
      </c>
      <c r="C271" s="225">
        <v>8.2289999999999992</v>
      </c>
      <c r="D271" s="225">
        <f t="shared" si="23"/>
        <v>11.697231414197876</v>
      </c>
      <c r="E271" s="225">
        <f t="shared" si="23"/>
        <v>12.76996498442865</v>
      </c>
      <c r="F271" s="225">
        <f t="shared" si="23"/>
        <v>13.267691918448998</v>
      </c>
      <c r="G271" s="225">
        <f t="shared" si="23"/>
        <v>13.235856623812184</v>
      </c>
      <c r="H271" s="225">
        <f t="shared" si="23"/>
        <v>13.209367560530728</v>
      </c>
      <c r="I271" s="225">
        <f t="shared" si="23"/>
        <v>14.837063001971108</v>
      </c>
      <c r="J271" s="225">
        <f t="shared" si="23"/>
        <v>13.329304713012267</v>
      </c>
      <c r="K271" s="225">
        <f t="shared" si="23"/>
        <v>10.5414165440852</v>
      </c>
      <c r="L271" s="225">
        <f t="shared" si="23"/>
        <v>10.72719304006943</v>
      </c>
      <c r="M271" s="225">
        <f t="shared" si="23"/>
        <v>11.930851637198082</v>
      </c>
      <c r="N271" s="226">
        <f t="shared" si="23"/>
        <v>13.111117950339795</v>
      </c>
    </row>
    <row r="272" spans="2:14" s="123" customFormat="1" x14ac:dyDescent="0.35">
      <c r="B272" s="125"/>
      <c r="C272" s="125"/>
      <c r="D272" s="125"/>
      <c r="E272" s="125"/>
      <c r="F272" s="125"/>
      <c r="G272" s="125"/>
    </row>
    <row r="280" spans="2:7" s="123" customFormat="1" x14ac:dyDescent="0.35">
      <c r="B280" s="125"/>
      <c r="C280" s="125"/>
      <c r="D280" s="125"/>
      <c r="E280" s="125"/>
      <c r="F280" s="125"/>
      <c r="G280" s="125"/>
    </row>
    <row r="281" spans="2:7" s="123" customFormat="1" x14ac:dyDescent="0.35">
      <c r="B281" s="125"/>
      <c r="C281" s="125"/>
      <c r="D281" s="125"/>
      <c r="E281" s="125"/>
      <c r="F281" s="125"/>
      <c r="G281" s="125"/>
    </row>
    <row r="282" spans="2:7" s="123" customFormat="1" x14ac:dyDescent="0.35">
      <c r="B282" s="125"/>
      <c r="C282" s="125"/>
      <c r="D282" s="125"/>
      <c r="E282" s="125"/>
      <c r="F282" s="125"/>
      <c r="G282" s="125"/>
    </row>
    <row r="283" spans="2:7" s="123" customFormat="1" x14ac:dyDescent="0.35">
      <c r="B283" s="125"/>
      <c r="C283" s="125"/>
      <c r="D283" s="125"/>
      <c r="E283" s="125"/>
      <c r="F283" s="125"/>
      <c r="G283" s="125"/>
    </row>
    <row r="284" spans="2:7" s="123" customFormat="1" x14ac:dyDescent="0.35">
      <c r="B284" s="125"/>
      <c r="C284" s="125"/>
      <c r="D284" s="125"/>
      <c r="E284" s="125"/>
      <c r="F284" s="125"/>
      <c r="G284" s="125"/>
    </row>
    <row r="285" spans="2:7" s="123" customFormat="1" x14ac:dyDescent="0.35">
      <c r="B285" s="125"/>
      <c r="C285" s="125"/>
      <c r="D285" s="125"/>
      <c r="E285" s="125"/>
      <c r="F285" s="125"/>
      <c r="G285" s="125"/>
    </row>
    <row r="286" spans="2:7" s="123" customFormat="1" x14ac:dyDescent="0.35">
      <c r="B286" s="125"/>
      <c r="C286" s="125"/>
      <c r="D286" s="125"/>
      <c r="E286" s="125"/>
      <c r="F286" s="125"/>
      <c r="G286" s="125"/>
    </row>
    <row r="287" spans="2:7" s="123" customFormat="1" x14ac:dyDescent="0.35">
      <c r="B287" s="125"/>
      <c r="C287" s="125"/>
      <c r="D287" s="125"/>
      <c r="E287" s="125"/>
      <c r="F287" s="125"/>
      <c r="G287" s="125"/>
    </row>
    <row r="288" spans="2:7" s="123" customFormat="1" x14ac:dyDescent="0.35">
      <c r="B288" s="125"/>
      <c r="C288" s="125"/>
      <c r="D288" s="125"/>
      <c r="E288" s="125"/>
      <c r="F288" s="125"/>
      <c r="G288" s="125"/>
    </row>
    <row r="289" spans="2:7" s="123" customFormat="1" x14ac:dyDescent="0.35">
      <c r="B289" s="125"/>
      <c r="C289" s="125"/>
      <c r="D289" s="125"/>
      <c r="E289" s="125"/>
      <c r="F289" s="125"/>
      <c r="G289" s="125"/>
    </row>
    <row r="290" spans="2:7" s="123" customFormat="1" x14ac:dyDescent="0.35">
      <c r="B290" s="125"/>
      <c r="C290" s="125"/>
      <c r="D290" s="125"/>
      <c r="E290" s="125"/>
      <c r="F290" s="125"/>
      <c r="G290" s="125"/>
    </row>
    <row r="291" spans="2:7" s="123" customFormat="1" x14ac:dyDescent="0.35">
      <c r="B291" s="125"/>
      <c r="C291" s="125"/>
      <c r="D291" s="125"/>
      <c r="E291" s="125"/>
      <c r="F291" s="125"/>
      <c r="G291" s="125"/>
    </row>
    <row r="292" spans="2:7" s="123" customFormat="1" x14ac:dyDescent="0.35">
      <c r="B292" s="125"/>
      <c r="C292" s="125"/>
      <c r="D292" s="125"/>
      <c r="E292" s="125"/>
      <c r="F292" s="125"/>
      <c r="G292" s="125"/>
    </row>
    <row r="293" spans="2:7" s="123" customFormat="1" x14ac:dyDescent="0.35">
      <c r="B293" s="125"/>
      <c r="C293" s="125"/>
      <c r="D293" s="125"/>
      <c r="E293" s="125"/>
      <c r="F293" s="125"/>
      <c r="G293" s="125"/>
    </row>
    <row r="294" spans="2:7" s="123" customFormat="1" x14ac:dyDescent="0.35">
      <c r="B294" s="125"/>
      <c r="C294" s="125"/>
      <c r="D294" s="125"/>
      <c r="E294" s="125"/>
      <c r="F294" s="125"/>
      <c r="G294" s="125"/>
    </row>
    <row r="295" spans="2:7" s="123" customFormat="1" x14ac:dyDescent="0.35">
      <c r="B295" s="125"/>
      <c r="C295" s="125"/>
      <c r="D295" s="125"/>
      <c r="E295" s="125"/>
      <c r="F295" s="125"/>
      <c r="G295" s="125"/>
    </row>
    <row r="296" spans="2:7" s="123" customFormat="1" x14ac:dyDescent="0.35">
      <c r="B296" s="125"/>
      <c r="C296" s="125"/>
      <c r="D296" s="125"/>
      <c r="E296" s="125"/>
      <c r="F296" s="125"/>
      <c r="G296" s="125"/>
    </row>
    <row r="297" spans="2:7" s="123" customFormat="1" x14ac:dyDescent="0.35">
      <c r="B297" s="125"/>
      <c r="C297" s="125"/>
      <c r="D297" s="125"/>
      <c r="E297" s="125"/>
      <c r="F297" s="125"/>
      <c r="G297" s="125"/>
    </row>
    <row r="298" spans="2:7" s="123" customFormat="1" x14ac:dyDescent="0.35">
      <c r="B298" s="125"/>
      <c r="C298" s="125"/>
      <c r="D298" s="125"/>
      <c r="E298" s="125"/>
      <c r="F298" s="125"/>
      <c r="G298" s="125"/>
    </row>
    <row r="299" spans="2:7" s="123" customFormat="1" x14ac:dyDescent="0.35">
      <c r="B299" s="125"/>
      <c r="C299" s="125"/>
      <c r="D299" s="125"/>
      <c r="E299" s="125"/>
      <c r="F299" s="125"/>
      <c r="G299" s="125"/>
    </row>
    <row r="300" spans="2:7" s="123" customFormat="1" x14ac:dyDescent="0.35">
      <c r="B300" s="125"/>
      <c r="C300" s="125"/>
      <c r="D300" s="125"/>
      <c r="E300" s="125"/>
      <c r="F300" s="125"/>
      <c r="G300" s="125"/>
    </row>
    <row r="301" spans="2:7" s="123" customFormat="1" x14ac:dyDescent="0.35">
      <c r="B301" s="125"/>
      <c r="C301" s="125"/>
      <c r="D301" s="125"/>
      <c r="E301" s="125"/>
      <c r="F301" s="125"/>
      <c r="G301" s="125"/>
    </row>
    <row r="302" spans="2:7" s="123" customFormat="1" x14ac:dyDescent="0.35">
      <c r="B302" s="125"/>
      <c r="C302" s="125"/>
      <c r="D302" s="125"/>
      <c r="E302" s="125"/>
      <c r="F302" s="125"/>
      <c r="G302" s="125"/>
    </row>
    <row r="303" spans="2:7" s="123" customFormat="1" x14ac:dyDescent="0.35">
      <c r="B303" s="125"/>
      <c r="C303" s="125"/>
      <c r="D303" s="125"/>
      <c r="E303" s="125"/>
      <c r="F303" s="125"/>
      <c r="G303" s="125"/>
    </row>
    <row r="304" spans="2:7" s="123" customFormat="1" x14ac:dyDescent="0.35">
      <c r="B304" s="125"/>
      <c r="C304" s="125"/>
      <c r="D304" s="125"/>
      <c r="E304" s="125"/>
      <c r="F304" s="125"/>
      <c r="G304" s="125"/>
    </row>
    <row r="305" spans="2:7" s="123" customFormat="1" x14ac:dyDescent="0.35">
      <c r="B305" s="125"/>
      <c r="C305" s="125"/>
      <c r="D305" s="125"/>
      <c r="E305" s="125"/>
      <c r="F305" s="125"/>
      <c r="G305" s="125"/>
    </row>
    <row r="306" spans="2:7" s="123" customFormat="1" x14ac:dyDescent="0.35">
      <c r="B306" s="125"/>
      <c r="C306" s="125"/>
      <c r="D306" s="125"/>
      <c r="E306" s="125"/>
      <c r="F306" s="125"/>
      <c r="G306" s="125"/>
    </row>
    <row r="307" spans="2:7" s="123" customFormat="1" x14ac:dyDescent="0.35">
      <c r="B307" s="125"/>
      <c r="C307" s="125"/>
      <c r="D307" s="125"/>
      <c r="E307" s="125"/>
      <c r="F307" s="125"/>
      <c r="G307" s="125"/>
    </row>
    <row r="308" spans="2:7" s="123" customFormat="1" x14ac:dyDescent="0.35">
      <c r="B308" s="125"/>
      <c r="C308" s="125"/>
      <c r="D308" s="125"/>
      <c r="E308" s="125"/>
      <c r="F308" s="125"/>
      <c r="G308" s="125"/>
    </row>
    <row r="309" spans="2:7" s="123" customFormat="1" x14ac:dyDescent="0.35">
      <c r="B309" s="125"/>
      <c r="C309" s="125"/>
      <c r="D309" s="125"/>
      <c r="E309" s="125"/>
      <c r="F309" s="125"/>
      <c r="G309" s="125"/>
    </row>
    <row r="310" spans="2:7" s="123" customFormat="1" x14ac:dyDescent="0.35">
      <c r="B310" s="125"/>
      <c r="C310" s="125"/>
      <c r="D310" s="125"/>
      <c r="E310" s="125"/>
      <c r="F310" s="125"/>
      <c r="G310" s="125"/>
    </row>
    <row r="311" spans="2:7" s="123" customFormat="1" x14ac:dyDescent="0.35">
      <c r="B311" s="125"/>
      <c r="C311" s="125"/>
      <c r="D311" s="125"/>
      <c r="E311" s="125"/>
      <c r="F311" s="125"/>
      <c r="G311" s="125"/>
    </row>
    <row r="312" spans="2:7" s="123" customFormat="1" x14ac:dyDescent="0.35">
      <c r="B312" s="125"/>
      <c r="C312" s="125"/>
      <c r="D312" s="125"/>
      <c r="E312" s="125"/>
      <c r="F312" s="125"/>
      <c r="G312" s="125"/>
    </row>
    <row r="313" spans="2:7" s="123" customFormat="1" x14ac:dyDescent="0.35">
      <c r="B313" s="125"/>
      <c r="C313" s="125"/>
      <c r="D313" s="125"/>
      <c r="E313" s="125"/>
      <c r="F313" s="125"/>
      <c r="G313" s="125"/>
    </row>
    <row r="314" spans="2:7" s="123" customFormat="1" x14ac:dyDescent="0.35">
      <c r="B314" s="125"/>
      <c r="C314" s="125"/>
      <c r="D314" s="125"/>
      <c r="E314" s="125"/>
      <c r="F314" s="125"/>
      <c r="G314" s="125"/>
    </row>
    <row r="315" spans="2:7" s="123" customFormat="1" x14ac:dyDescent="0.35">
      <c r="B315" s="125"/>
      <c r="C315" s="125"/>
      <c r="D315" s="125"/>
      <c r="E315" s="125"/>
      <c r="F315" s="125"/>
      <c r="G315" s="125"/>
    </row>
    <row r="316" spans="2:7" s="123" customFormat="1" x14ac:dyDescent="0.35">
      <c r="B316" s="125"/>
      <c r="C316" s="125"/>
      <c r="D316" s="125"/>
      <c r="E316" s="125"/>
      <c r="F316" s="125"/>
      <c r="G316" s="125"/>
    </row>
    <row r="317" spans="2:7" s="123" customFormat="1" x14ac:dyDescent="0.35">
      <c r="B317" s="125"/>
      <c r="C317" s="125"/>
      <c r="D317" s="125"/>
      <c r="E317" s="125"/>
      <c r="F317" s="125"/>
      <c r="G317" s="125"/>
    </row>
    <row r="318" spans="2:7" s="123" customFormat="1" x14ac:dyDescent="0.35">
      <c r="B318" s="125"/>
      <c r="C318" s="125"/>
      <c r="D318" s="125"/>
      <c r="E318" s="125"/>
      <c r="F318" s="125"/>
      <c r="G318" s="125"/>
    </row>
    <row r="319" spans="2:7" s="123" customFormat="1" x14ac:dyDescent="0.35">
      <c r="B319" s="125"/>
      <c r="C319" s="125"/>
      <c r="D319" s="125"/>
      <c r="E319" s="125"/>
      <c r="F319" s="125"/>
      <c r="G319" s="125"/>
    </row>
    <row r="320" spans="2:7" s="123" customFormat="1" x14ac:dyDescent="0.35">
      <c r="B320" s="125"/>
      <c r="C320" s="125"/>
      <c r="D320" s="125"/>
      <c r="E320" s="125"/>
      <c r="F320" s="125"/>
      <c r="G320" s="125"/>
    </row>
    <row r="321" spans="2:7" s="123" customFormat="1" x14ac:dyDescent="0.35">
      <c r="B321" s="125"/>
      <c r="C321" s="125"/>
      <c r="D321" s="125"/>
      <c r="E321" s="125"/>
      <c r="F321" s="125"/>
      <c r="G321" s="125"/>
    </row>
    <row r="322" spans="2:7" s="123" customFormat="1" x14ac:dyDescent="0.35">
      <c r="B322" s="125"/>
      <c r="C322" s="125"/>
      <c r="D322" s="125"/>
      <c r="E322" s="125"/>
      <c r="F322" s="125"/>
      <c r="G322" s="125"/>
    </row>
    <row r="323" spans="2:7" s="123" customFormat="1" x14ac:dyDescent="0.35">
      <c r="B323" s="125"/>
      <c r="C323" s="125"/>
      <c r="D323" s="125"/>
      <c r="E323" s="125"/>
      <c r="F323" s="125"/>
      <c r="G323" s="125"/>
    </row>
    <row r="324" spans="2:7" s="123" customFormat="1" x14ac:dyDescent="0.35">
      <c r="B324" s="125"/>
      <c r="C324" s="125"/>
      <c r="D324" s="125"/>
      <c r="E324" s="125"/>
      <c r="F324" s="125"/>
      <c r="G324" s="125"/>
    </row>
    <row r="325" spans="2:7" s="123" customFormat="1" x14ac:dyDescent="0.35">
      <c r="B325" s="125"/>
      <c r="C325" s="125"/>
      <c r="D325" s="125"/>
      <c r="E325" s="125"/>
      <c r="F325" s="125"/>
      <c r="G325" s="125"/>
    </row>
    <row r="326" spans="2:7" s="123" customFormat="1" x14ac:dyDescent="0.35">
      <c r="B326" s="125"/>
      <c r="C326" s="125"/>
      <c r="D326" s="125"/>
      <c r="E326" s="125"/>
      <c r="F326" s="125"/>
      <c r="G326" s="125"/>
    </row>
    <row r="327" spans="2:7" s="123" customFormat="1" x14ac:dyDescent="0.35">
      <c r="B327" s="125"/>
      <c r="C327" s="125"/>
      <c r="D327" s="125"/>
      <c r="E327" s="125"/>
      <c r="F327" s="125"/>
      <c r="G327" s="125"/>
    </row>
    <row r="328" spans="2:7" s="123" customFormat="1" x14ac:dyDescent="0.35">
      <c r="B328" s="125"/>
      <c r="C328" s="125"/>
      <c r="D328" s="125"/>
      <c r="E328" s="125"/>
      <c r="F328" s="125"/>
      <c r="G328" s="125"/>
    </row>
    <row r="329" spans="2:7" s="123" customFormat="1" x14ac:dyDescent="0.35">
      <c r="B329" s="125"/>
      <c r="C329" s="125"/>
      <c r="D329" s="125"/>
      <c r="E329" s="125"/>
      <c r="F329" s="125"/>
      <c r="G329" s="125"/>
    </row>
    <row r="330" spans="2:7" s="123" customFormat="1" x14ac:dyDescent="0.35">
      <c r="B330" s="125"/>
      <c r="C330" s="125"/>
      <c r="D330" s="125"/>
      <c r="E330" s="125"/>
      <c r="F330" s="125"/>
      <c r="G330" s="125"/>
    </row>
    <row r="331" spans="2:7" s="123" customFormat="1" x14ac:dyDescent="0.35">
      <c r="B331" s="125"/>
      <c r="C331" s="125"/>
      <c r="D331" s="125"/>
      <c r="E331" s="125"/>
      <c r="F331" s="125"/>
      <c r="G331" s="125"/>
    </row>
    <row r="332" spans="2:7" s="123" customFormat="1" x14ac:dyDescent="0.35">
      <c r="B332" s="125"/>
      <c r="C332" s="125"/>
      <c r="D332" s="125"/>
      <c r="E332" s="125"/>
      <c r="F332" s="125"/>
      <c r="G332" s="125"/>
    </row>
    <row r="333" spans="2:7" s="123" customFormat="1" x14ac:dyDescent="0.35">
      <c r="B333" s="125"/>
      <c r="C333" s="125"/>
      <c r="D333" s="125"/>
      <c r="E333" s="125"/>
      <c r="F333" s="125"/>
      <c r="G333" s="125"/>
    </row>
    <row r="334" spans="2:7" s="123" customFormat="1" x14ac:dyDescent="0.35">
      <c r="B334" s="125"/>
      <c r="C334" s="125"/>
      <c r="D334" s="125"/>
      <c r="E334" s="125"/>
      <c r="F334" s="125"/>
      <c r="G334" s="125"/>
    </row>
    <row r="335" spans="2:7" s="123" customFormat="1" x14ac:dyDescent="0.35">
      <c r="B335" s="125"/>
      <c r="C335" s="125"/>
      <c r="D335" s="125"/>
      <c r="E335" s="125"/>
      <c r="F335" s="125"/>
      <c r="G335" s="125"/>
    </row>
    <row r="336" spans="2:7" s="123" customFormat="1" x14ac:dyDescent="0.35">
      <c r="B336" s="125"/>
      <c r="C336" s="125"/>
      <c r="D336" s="125"/>
      <c r="E336" s="125"/>
      <c r="F336" s="125"/>
      <c r="G336" s="125"/>
    </row>
    <row r="337" spans="2:7" s="123" customFormat="1" x14ac:dyDescent="0.35">
      <c r="B337" s="125"/>
      <c r="C337" s="125"/>
      <c r="D337" s="125"/>
      <c r="E337" s="125"/>
      <c r="F337" s="125"/>
      <c r="G337" s="125"/>
    </row>
    <row r="338" spans="2:7" s="123" customFormat="1" x14ac:dyDescent="0.35">
      <c r="B338" s="125"/>
      <c r="C338" s="125"/>
      <c r="D338" s="125"/>
      <c r="E338" s="125"/>
      <c r="F338" s="125"/>
      <c r="G338" s="125"/>
    </row>
    <row r="339" spans="2:7" s="123" customFormat="1" x14ac:dyDescent="0.35">
      <c r="B339" s="125"/>
      <c r="C339" s="125"/>
      <c r="D339" s="125"/>
      <c r="E339" s="125"/>
      <c r="F339" s="125"/>
      <c r="G339" s="125"/>
    </row>
    <row r="340" spans="2:7" s="123" customFormat="1" x14ac:dyDescent="0.35">
      <c r="B340" s="125"/>
      <c r="C340" s="125"/>
      <c r="D340" s="125"/>
      <c r="E340" s="125"/>
      <c r="F340" s="125"/>
      <c r="G340" s="125"/>
    </row>
    <row r="341" spans="2:7" s="123" customFormat="1" x14ac:dyDescent="0.35">
      <c r="B341" s="125"/>
      <c r="C341" s="125"/>
      <c r="D341" s="125"/>
      <c r="E341" s="125"/>
      <c r="F341" s="125"/>
      <c r="G341" s="125"/>
    </row>
    <row r="342" spans="2:7" s="123" customFormat="1" x14ac:dyDescent="0.35">
      <c r="B342" s="125"/>
      <c r="C342" s="125"/>
      <c r="D342" s="125"/>
      <c r="E342" s="125"/>
      <c r="F342" s="125"/>
      <c r="G342" s="125"/>
    </row>
    <row r="343" spans="2:7" s="123" customFormat="1" x14ac:dyDescent="0.35">
      <c r="B343" s="125"/>
      <c r="C343" s="125"/>
      <c r="D343" s="125"/>
      <c r="E343" s="125"/>
      <c r="F343" s="125"/>
      <c r="G343" s="125"/>
    </row>
    <row r="344" spans="2:7" s="123" customFormat="1" x14ac:dyDescent="0.35">
      <c r="B344" s="125"/>
      <c r="C344" s="125"/>
      <c r="D344" s="125"/>
      <c r="E344" s="125"/>
      <c r="F344" s="125"/>
      <c r="G344" s="125"/>
    </row>
    <row r="345" spans="2:7" s="123" customFormat="1" x14ac:dyDescent="0.35">
      <c r="B345" s="125"/>
      <c r="C345" s="125"/>
      <c r="D345" s="125"/>
      <c r="E345" s="125"/>
      <c r="F345" s="125"/>
      <c r="G345" s="125"/>
    </row>
    <row r="346" spans="2:7" s="123" customFormat="1" x14ac:dyDescent="0.35">
      <c r="B346" s="125"/>
      <c r="C346" s="125"/>
      <c r="D346" s="125"/>
      <c r="E346" s="125"/>
      <c r="F346" s="125"/>
      <c r="G346" s="125"/>
    </row>
    <row r="347" spans="2:7" s="123" customFormat="1" x14ac:dyDescent="0.35">
      <c r="B347" s="125"/>
      <c r="C347" s="125"/>
      <c r="D347" s="125"/>
      <c r="E347" s="125"/>
      <c r="F347" s="125"/>
      <c r="G347" s="125"/>
    </row>
    <row r="348" spans="2:7" s="123" customFormat="1" x14ac:dyDescent="0.35">
      <c r="B348" s="125"/>
      <c r="C348" s="125"/>
      <c r="D348" s="125"/>
      <c r="E348" s="125"/>
      <c r="F348" s="125"/>
      <c r="G348" s="125"/>
    </row>
    <row r="349" spans="2:7" s="123" customFormat="1" x14ac:dyDescent="0.35">
      <c r="B349" s="125"/>
      <c r="C349" s="125"/>
      <c r="D349" s="125"/>
      <c r="E349" s="125"/>
      <c r="F349" s="125"/>
      <c r="G349" s="125"/>
    </row>
    <row r="350" spans="2:7" s="123" customFormat="1" x14ac:dyDescent="0.35">
      <c r="B350" s="125"/>
      <c r="C350" s="125"/>
      <c r="D350" s="125"/>
      <c r="E350" s="125"/>
      <c r="F350" s="125"/>
      <c r="G350" s="125"/>
    </row>
    <row r="351" spans="2:7" s="123" customFormat="1" x14ac:dyDescent="0.35">
      <c r="B351" s="125"/>
      <c r="C351" s="125"/>
      <c r="D351" s="125"/>
      <c r="E351" s="125"/>
      <c r="F351" s="125"/>
      <c r="G351" s="125"/>
    </row>
    <row r="352" spans="2:7" s="123" customFormat="1" x14ac:dyDescent="0.35">
      <c r="B352" s="125"/>
      <c r="C352" s="125"/>
      <c r="D352" s="125"/>
      <c r="E352" s="125"/>
      <c r="F352" s="125"/>
      <c r="G352" s="125"/>
    </row>
    <row r="353" spans="2:7" s="123" customFormat="1" x14ac:dyDescent="0.35">
      <c r="B353" s="125"/>
      <c r="C353" s="125"/>
      <c r="D353" s="125"/>
      <c r="E353" s="125"/>
      <c r="F353" s="125"/>
      <c r="G353" s="125"/>
    </row>
    <row r="354" spans="2:7" s="123" customFormat="1" x14ac:dyDescent="0.35">
      <c r="B354" s="125"/>
      <c r="C354" s="125"/>
      <c r="D354" s="125"/>
      <c r="E354" s="125"/>
      <c r="F354" s="125"/>
      <c r="G354" s="125"/>
    </row>
    <row r="355" spans="2:7" s="123" customFormat="1" x14ac:dyDescent="0.35">
      <c r="B355" s="125"/>
      <c r="C355" s="125"/>
      <c r="D355" s="125"/>
      <c r="E355" s="125"/>
      <c r="F355" s="125"/>
      <c r="G355" s="125"/>
    </row>
    <row r="356" spans="2:7" s="123" customFormat="1" x14ac:dyDescent="0.35">
      <c r="B356" s="125"/>
      <c r="C356" s="125"/>
      <c r="D356" s="125"/>
      <c r="E356" s="125"/>
      <c r="F356" s="125"/>
      <c r="G356" s="125"/>
    </row>
    <row r="357" spans="2:7" s="123" customFormat="1" x14ac:dyDescent="0.35">
      <c r="B357" s="125"/>
      <c r="C357" s="125"/>
      <c r="D357" s="125"/>
      <c r="E357" s="125"/>
      <c r="F357" s="125"/>
      <c r="G357" s="125"/>
    </row>
    <row r="358" spans="2:7" s="123" customFormat="1" x14ac:dyDescent="0.35">
      <c r="B358" s="125"/>
      <c r="C358" s="125"/>
      <c r="D358" s="125"/>
      <c r="E358" s="125"/>
      <c r="F358" s="125"/>
      <c r="G358" s="125"/>
    </row>
    <row r="359" spans="2:7" s="123" customFormat="1" x14ac:dyDescent="0.35">
      <c r="B359" s="125"/>
      <c r="C359" s="125"/>
      <c r="D359" s="125"/>
      <c r="E359" s="125"/>
      <c r="F359" s="125"/>
      <c r="G359" s="125"/>
    </row>
    <row r="360" spans="2:7" s="123" customFormat="1" x14ac:dyDescent="0.35">
      <c r="B360" s="125"/>
      <c r="C360" s="125"/>
      <c r="D360" s="125"/>
      <c r="E360" s="125"/>
      <c r="F360" s="125"/>
      <c r="G360" s="125"/>
    </row>
    <row r="361" spans="2:7" s="123" customFormat="1" x14ac:dyDescent="0.35">
      <c r="B361" s="125"/>
      <c r="C361" s="125"/>
      <c r="D361" s="125"/>
      <c r="E361" s="125"/>
      <c r="F361" s="125"/>
      <c r="G361" s="125"/>
    </row>
    <row r="362" spans="2:7" s="123" customFormat="1" x14ac:dyDescent="0.35">
      <c r="B362" s="125"/>
      <c r="C362" s="125"/>
      <c r="D362" s="125"/>
      <c r="E362" s="125"/>
      <c r="F362" s="125"/>
      <c r="G362" s="125"/>
    </row>
    <row r="363" spans="2:7" s="123" customFormat="1" x14ac:dyDescent="0.35">
      <c r="B363" s="125"/>
      <c r="C363" s="125"/>
      <c r="D363" s="125"/>
      <c r="E363" s="125"/>
      <c r="F363" s="125"/>
      <c r="G363" s="125"/>
    </row>
    <row r="364" spans="2:7" s="123" customFormat="1" x14ac:dyDescent="0.35">
      <c r="B364" s="125"/>
      <c r="C364" s="125"/>
      <c r="D364" s="125"/>
      <c r="E364" s="125"/>
      <c r="F364" s="125"/>
      <c r="G364" s="125"/>
    </row>
    <row r="365" spans="2:7" s="123" customFormat="1" x14ac:dyDescent="0.35">
      <c r="B365" s="125"/>
      <c r="C365" s="125"/>
      <c r="D365" s="125"/>
      <c r="E365" s="125"/>
      <c r="F365" s="125"/>
      <c r="G365" s="125"/>
    </row>
    <row r="366" spans="2:7" s="123" customFormat="1" x14ac:dyDescent="0.35">
      <c r="B366" s="125"/>
      <c r="C366" s="125"/>
      <c r="D366" s="125"/>
      <c r="E366" s="125"/>
      <c r="F366" s="125"/>
      <c r="G366" s="125"/>
    </row>
    <row r="367" spans="2:7" s="123" customFormat="1" x14ac:dyDescent="0.35">
      <c r="B367" s="125"/>
      <c r="C367" s="125"/>
      <c r="D367" s="125"/>
      <c r="E367" s="125"/>
      <c r="F367" s="125"/>
      <c r="G367" s="125"/>
    </row>
    <row r="368" spans="2:7" s="123" customFormat="1" x14ac:dyDescent="0.35">
      <c r="B368" s="125"/>
      <c r="C368" s="125"/>
      <c r="D368" s="125"/>
      <c r="E368" s="125"/>
      <c r="F368" s="125"/>
      <c r="G368" s="125"/>
    </row>
    <row r="369" spans="2:7" s="123" customFormat="1" x14ac:dyDescent="0.35">
      <c r="B369" s="125"/>
      <c r="C369" s="125"/>
      <c r="D369" s="125"/>
      <c r="E369" s="125"/>
      <c r="F369" s="125"/>
      <c r="G369" s="125"/>
    </row>
    <row r="370" spans="2:7" s="123" customFormat="1" x14ac:dyDescent="0.35">
      <c r="B370" s="125"/>
      <c r="C370" s="125"/>
      <c r="D370" s="125"/>
      <c r="E370" s="125"/>
      <c r="F370" s="125"/>
      <c r="G370" s="125"/>
    </row>
    <row r="371" spans="2:7" s="123" customFormat="1" x14ac:dyDescent="0.35">
      <c r="B371" s="125"/>
      <c r="C371" s="125"/>
      <c r="D371" s="125"/>
      <c r="E371" s="125"/>
      <c r="F371" s="125"/>
      <c r="G371" s="125"/>
    </row>
    <row r="372" spans="2:7" s="123" customFormat="1" x14ac:dyDescent="0.35">
      <c r="B372" s="125"/>
      <c r="C372" s="125"/>
      <c r="D372" s="125"/>
      <c r="E372" s="125"/>
      <c r="F372" s="125"/>
      <c r="G372" s="125"/>
    </row>
    <row r="373" spans="2:7" s="123" customFormat="1" x14ac:dyDescent="0.35">
      <c r="B373" s="125"/>
      <c r="C373" s="125"/>
      <c r="D373" s="125"/>
      <c r="E373" s="125"/>
      <c r="F373" s="125"/>
      <c r="G373" s="125"/>
    </row>
    <row r="374" spans="2:7" s="123" customFormat="1" x14ac:dyDescent="0.35">
      <c r="B374" s="125"/>
      <c r="C374" s="125"/>
      <c r="D374" s="125"/>
      <c r="E374" s="125"/>
      <c r="F374" s="125"/>
      <c r="G374" s="125"/>
    </row>
    <row r="375" spans="2:7" s="123" customFormat="1" x14ac:dyDescent="0.35">
      <c r="B375" s="125"/>
      <c r="C375" s="125"/>
      <c r="D375" s="125"/>
      <c r="E375" s="125"/>
      <c r="F375" s="125"/>
      <c r="G375" s="125"/>
    </row>
    <row r="376" spans="2:7" s="123" customFormat="1" x14ac:dyDescent="0.35">
      <c r="B376" s="125"/>
      <c r="C376" s="125"/>
      <c r="D376" s="125"/>
      <c r="E376" s="125"/>
      <c r="F376" s="125"/>
      <c r="G376" s="125"/>
    </row>
    <row r="377" spans="2:7" s="123" customFormat="1" x14ac:dyDescent="0.35">
      <c r="B377" s="125"/>
      <c r="C377" s="125"/>
      <c r="D377" s="125"/>
      <c r="E377" s="125"/>
      <c r="F377" s="125"/>
      <c r="G377" s="125"/>
    </row>
    <row r="378" spans="2:7" s="123" customFormat="1" x14ac:dyDescent="0.35">
      <c r="B378" s="125"/>
      <c r="C378" s="125"/>
      <c r="D378" s="125"/>
      <c r="E378" s="125"/>
      <c r="F378" s="125"/>
      <c r="G378" s="125"/>
    </row>
    <row r="379" spans="2:7" s="123" customFormat="1" x14ac:dyDescent="0.35">
      <c r="B379" s="125"/>
      <c r="C379" s="125"/>
      <c r="D379" s="125"/>
      <c r="E379" s="125"/>
      <c r="F379" s="125"/>
      <c r="G379" s="125"/>
    </row>
    <row r="380" spans="2:7" s="123" customFormat="1" x14ac:dyDescent="0.35">
      <c r="B380" s="125"/>
      <c r="C380" s="125"/>
      <c r="D380" s="125"/>
      <c r="E380" s="125"/>
      <c r="F380" s="125"/>
      <c r="G380" s="125"/>
    </row>
    <row r="381" spans="2:7" s="123" customFormat="1" x14ac:dyDescent="0.35">
      <c r="B381" s="125"/>
      <c r="C381" s="125"/>
      <c r="D381" s="125"/>
      <c r="E381" s="125"/>
      <c r="F381" s="125"/>
      <c r="G381" s="125"/>
    </row>
    <row r="382" spans="2:7" s="123" customFormat="1" x14ac:dyDescent="0.35">
      <c r="B382" s="125"/>
      <c r="C382" s="125"/>
      <c r="D382" s="125"/>
      <c r="E382" s="125"/>
      <c r="F382" s="125"/>
      <c r="G382" s="125"/>
    </row>
    <row r="383" spans="2:7" s="123" customFormat="1" x14ac:dyDescent="0.35">
      <c r="B383" s="125"/>
      <c r="C383" s="125"/>
      <c r="D383" s="125"/>
      <c r="E383" s="125"/>
      <c r="F383" s="125"/>
      <c r="G383" s="125"/>
    </row>
    <row r="384" spans="2:7" s="123" customFormat="1" x14ac:dyDescent="0.35">
      <c r="B384" s="125"/>
      <c r="C384" s="125"/>
      <c r="D384" s="125"/>
      <c r="E384" s="125"/>
      <c r="F384" s="125"/>
      <c r="G384" s="125"/>
    </row>
    <row r="385" spans="2:7" s="123" customFormat="1" x14ac:dyDescent="0.35">
      <c r="B385" s="125"/>
      <c r="C385" s="125"/>
      <c r="D385" s="125"/>
      <c r="E385" s="125"/>
      <c r="F385" s="125"/>
      <c r="G385" s="125"/>
    </row>
    <row r="386" spans="2:7" s="123" customFormat="1" x14ac:dyDescent="0.35">
      <c r="B386" s="125"/>
      <c r="C386" s="125"/>
      <c r="D386" s="125"/>
      <c r="E386" s="125"/>
      <c r="F386" s="125"/>
      <c r="G386" s="125"/>
    </row>
    <row r="387" spans="2:7" s="123" customFormat="1" x14ac:dyDescent="0.35">
      <c r="B387" s="125"/>
      <c r="C387" s="125"/>
      <c r="D387" s="125"/>
      <c r="E387" s="125"/>
      <c r="F387" s="125"/>
      <c r="G387" s="125"/>
    </row>
    <row r="388" spans="2:7" s="123" customFormat="1" x14ac:dyDescent="0.35">
      <c r="B388" s="125"/>
      <c r="C388" s="125"/>
      <c r="D388" s="125"/>
      <c r="E388" s="125"/>
      <c r="F388" s="125"/>
      <c r="G388" s="125"/>
    </row>
    <row r="389" spans="2:7" s="123" customFormat="1" x14ac:dyDescent="0.35">
      <c r="B389" s="125"/>
      <c r="C389" s="125"/>
      <c r="D389" s="125"/>
      <c r="E389" s="125"/>
      <c r="F389" s="125"/>
      <c r="G389" s="125"/>
    </row>
    <row r="390" spans="2:7" s="123" customFormat="1" x14ac:dyDescent="0.35">
      <c r="B390" s="125"/>
      <c r="C390" s="125"/>
      <c r="D390" s="125"/>
      <c r="E390" s="125"/>
      <c r="F390" s="125"/>
      <c r="G390" s="125"/>
    </row>
    <row r="391" spans="2:7" s="123" customFormat="1" x14ac:dyDescent="0.35">
      <c r="B391" s="125"/>
      <c r="C391" s="125"/>
      <c r="D391" s="125"/>
      <c r="E391" s="125"/>
      <c r="F391" s="125"/>
      <c r="G391" s="125"/>
    </row>
    <row r="392" spans="2:7" s="123" customFormat="1" x14ac:dyDescent="0.35">
      <c r="B392" s="125"/>
      <c r="C392" s="125"/>
      <c r="D392" s="125"/>
      <c r="E392" s="125"/>
      <c r="F392" s="125"/>
      <c r="G392" s="125"/>
    </row>
    <row r="393" spans="2:7" s="123" customFormat="1" x14ac:dyDescent="0.35">
      <c r="B393" s="125"/>
      <c r="C393" s="125"/>
      <c r="D393" s="125"/>
      <c r="E393" s="125"/>
      <c r="F393" s="125"/>
      <c r="G393" s="125"/>
    </row>
    <row r="394" spans="2:7" s="123" customFormat="1" x14ac:dyDescent="0.35">
      <c r="B394" s="125"/>
      <c r="C394" s="125"/>
      <c r="D394" s="125"/>
      <c r="E394" s="125"/>
      <c r="F394" s="125"/>
      <c r="G394" s="125"/>
    </row>
    <row r="395" spans="2:7" s="123" customFormat="1" x14ac:dyDescent="0.35">
      <c r="B395" s="125"/>
      <c r="C395" s="125"/>
      <c r="D395" s="125"/>
      <c r="E395" s="125"/>
      <c r="F395" s="125"/>
      <c r="G395" s="125"/>
    </row>
    <row r="396" spans="2:7" s="123" customFormat="1" x14ac:dyDescent="0.35">
      <c r="B396" s="125"/>
      <c r="C396" s="125"/>
      <c r="D396" s="125"/>
      <c r="E396" s="125"/>
      <c r="F396" s="125"/>
      <c r="G396" s="125"/>
    </row>
    <row r="397" spans="2:7" s="123" customFormat="1" x14ac:dyDescent="0.35">
      <c r="B397" s="125"/>
      <c r="C397" s="125"/>
      <c r="D397" s="125"/>
      <c r="E397" s="125"/>
      <c r="F397" s="125"/>
      <c r="G397" s="125"/>
    </row>
    <row r="398" spans="2:7" s="123" customFormat="1" x14ac:dyDescent="0.35">
      <c r="B398" s="125"/>
      <c r="C398" s="125"/>
      <c r="D398" s="125"/>
      <c r="E398" s="125"/>
      <c r="F398" s="125"/>
      <c r="G398" s="125"/>
    </row>
    <row r="399" spans="2:7" s="123" customFormat="1" x14ac:dyDescent="0.35">
      <c r="B399" s="125"/>
      <c r="C399" s="125"/>
      <c r="D399" s="125"/>
      <c r="E399" s="125"/>
      <c r="F399" s="125"/>
      <c r="G399" s="125"/>
    </row>
    <row r="400" spans="2:7" s="123" customFormat="1" x14ac:dyDescent="0.35">
      <c r="B400" s="125"/>
      <c r="C400" s="125"/>
      <c r="D400" s="125"/>
      <c r="E400" s="125"/>
      <c r="F400" s="125"/>
      <c r="G400" s="125"/>
    </row>
    <row r="401" spans="2:7" s="123" customFormat="1" x14ac:dyDescent="0.35">
      <c r="B401" s="125"/>
      <c r="C401" s="125"/>
      <c r="D401" s="125"/>
      <c r="E401" s="125"/>
      <c r="F401" s="125"/>
      <c r="G401" s="125"/>
    </row>
    <row r="402" spans="2:7" s="123" customFormat="1" x14ac:dyDescent="0.35">
      <c r="B402" s="125"/>
      <c r="C402" s="125"/>
      <c r="D402" s="125"/>
      <c r="E402" s="125"/>
      <c r="F402" s="125"/>
      <c r="G402" s="125"/>
    </row>
    <row r="403" spans="2:7" s="123" customFormat="1" x14ac:dyDescent="0.35">
      <c r="B403" s="125"/>
      <c r="C403" s="125"/>
      <c r="D403" s="125"/>
      <c r="E403" s="125"/>
      <c r="F403" s="125"/>
      <c r="G403" s="125"/>
    </row>
    <row r="404" spans="2:7" s="123" customFormat="1" x14ac:dyDescent="0.35">
      <c r="B404" s="125"/>
      <c r="C404" s="125"/>
      <c r="D404" s="125"/>
      <c r="E404" s="125"/>
      <c r="F404" s="125"/>
      <c r="G404" s="125"/>
    </row>
    <row r="405" spans="2:7" s="123" customFormat="1" x14ac:dyDescent="0.35">
      <c r="B405" s="125"/>
      <c r="C405" s="125"/>
      <c r="D405" s="125"/>
      <c r="E405" s="125"/>
      <c r="F405" s="125"/>
      <c r="G405" s="125"/>
    </row>
    <row r="406" spans="2:7" s="123" customFormat="1" x14ac:dyDescent="0.35">
      <c r="B406" s="125"/>
      <c r="C406" s="125"/>
      <c r="D406" s="125"/>
      <c r="E406" s="125"/>
      <c r="F406" s="125"/>
      <c r="G406" s="125"/>
    </row>
    <row r="407" spans="2:7" s="123" customFormat="1" x14ac:dyDescent="0.35">
      <c r="B407" s="125"/>
      <c r="C407" s="125"/>
      <c r="D407" s="125"/>
      <c r="E407" s="125"/>
      <c r="F407" s="125"/>
      <c r="G407" s="125"/>
    </row>
    <row r="408" spans="2:7" s="123" customFormat="1" x14ac:dyDescent="0.35">
      <c r="B408" s="125"/>
      <c r="C408" s="125"/>
      <c r="D408" s="125"/>
      <c r="E408" s="125"/>
      <c r="F408" s="125"/>
      <c r="G408" s="125"/>
    </row>
    <row r="409" spans="2:7" s="123" customFormat="1" x14ac:dyDescent="0.35">
      <c r="B409" s="125"/>
      <c r="C409" s="125"/>
      <c r="D409" s="125"/>
      <c r="E409" s="125"/>
      <c r="F409" s="125"/>
      <c r="G409" s="125"/>
    </row>
    <row r="410" spans="2:7" s="123" customFormat="1" x14ac:dyDescent="0.35">
      <c r="B410" s="125"/>
      <c r="C410" s="125"/>
      <c r="D410" s="125"/>
      <c r="E410" s="125"/>
      <c r="F410" s="125"/>
      <c r="G410" s="125"/>
    </row>
    <row r="411" spans="2:7" s="123" customFormat="1" x14ac:dyDescent="0.35">
      <c r="B411" s="125"/>
      <c r="C411" s="125"/>
      <c r="D411" s="125"/>
      <c r="E411" s="125"/>
      <c r="F411" s="125"/>
      <c r="G411" s="125"/>
    </row>
    <row r="412" spans="2:7" s="123" customFormat="1" x14ac:dyDescent="0.35">
      <c r="B412" s="125"/>
      <c r="C412" s="125"/>
      <c r="D412" s="125"/>
      <c r="E412" s="125"/>
      <c r="F412" s="125"/>
      <c r="G412" s="125"/>
    </row>
    <row r="413" spans="2:7" s="123" customFormat="1" x14ac:dyDescent="0.35">
      <c r="B413" s="125"/>
      <c r="C413" s="125"/>
      <c r="D413" s="125"/>
      <c r="E413" s="125"/>
      <c r="F413" s="125"/>
      <c r="G413" s="125"/>
    </row>
    <row r="414" spans="2:7" s="123" customFormat="1" x14ac:dyDescent="0.35">
      <c r="B414" s="125"/>
      <c r="C414" s="125"/>
      <c r="D414" s="125"/>
      <c r="E414" s="125"/>
      <c r="F414" s="125"/>
      <c r="G414" s="125"/>
    </row>
    <row r="415" spans="2:7" s="123" customFormat="1" x14ac:dyDescent="0.35">
      <c r="B415" s="125"/>
      <c r="C415" s="125"/>
      <c r="D415" s="125"/>
      <c r="E415" s="125"/>
      <c r="F415" s="125"/>
      <c r="G415" s="125"/>
    </row>
    <row r="416" spans="2:7" s="123" customFormat="1" x14ac:dyDescent="0.35">
      <c r="B416" s="125"/>
      <c r="C416" s="125"/>
      <c r="D416" s="125"/>
      <c r="E416" s="125"/>
      <c r="F416" s="125"/>
      <c r="G416" s="125"/>
    </row>
    <row r="417" spans="2:7" s="123" customFormat="1" x14ac:dyDescent="0.35">
      <c r="B417" s="125"/>
      <c r="C417" s="125"/>
      <c r="D417" s="125"/>
      <c r="E417" s="125"/>
      <c r="F417" s="125"/>
      <c r="G417" s="125"/>
    </row>
    <row r="418" spans="2:7" s="123" customFormat="1" x14ac:dyDescent="0.35">
      <c r="B418" s="125"/>
      <c r="C418" s="125"/>
      <c r="D418" s="125"/>
      <c r="E418" s="125"/>
      <c r="F418" s="125"/>
      <c r="G418" s="125"/>
    </row>
    <row r="419" spans="2:7" s="123" customFormat="1" x14ac:dyDescent="0.35">
      <c r="B419" s="125"/>
      <c r="C419" s="125"/>
      <c r="D419" s="125"/>
      <c r="E419" s="125"/>
      <c r="F419" s="125"/>
      <c r="G419" s="125"/>
    </row>
    <row r="420" spans="2:7" s="123" customFormat="1" x14ac:dyDescent="0.35">
      <c r="B420" s="125"/>
      <c r="C420" s="125"/>
      <c r="D420" s="125"/>
      <c r="E420" s="125"/>
      <c r="F420" s="125"/>
      <c r="G420" s="125"/>
    </row>
    <row r="421" spans="2:7" s="123" customFormat="1" x14ac:dyDescent="0.35">
      <c r="B421" s="125"/>
      <c r="C421" s="125"/>
      <c r="D421" s="125"/>
      <c r="E421" s="125"/>
      <c r="F421" s="125"/>
      <c r="G421" s="125"/>
    </row>
    <row r="422" spans="2:7" s="123" customFormat="1" x14ac:dyDescent="0.35">
      <c r="B422" s="125"/>
      <c r="C422" s="125"/>
      <c r="D422" s="125"/>
      <c r="E422" s="125"/>
      <c r="F422" s="125"/>
      <c r="G422" s="125"/>
    </row>
    <row r="423" spans="2:7" s="123" customFormat="1" x14ac:dyDescent="0.35">
      <c r="B423" s="125"/>
      <c r="C423" s="125"/>
      <c r="D423" s="125"/>
      <c r="E423" s="125"/>
      <c r="F423" s="125"/>
      <c r="G423" s="125"/>
    </row>
    <row r="424" spans="2:7" s="123" customFormat="1" x14ac:dyDescent="0.35">
      <c r="B424" s="125"/>
      <c r="C424" s="125"/>
      <c r="D424" s="125"/>
      <c r="E424" s="125"/>
      <c r="F424" s="125"/>
      <c r="G424" s="125"/>
    </row>
    <row r="425" spans="2:7" s="123" customFormat="1" x14ac:dyDescent="0.35">
      <c r="B425" s="125"/>
      <c r="C425" s="125"/>
      <c r="D425" s="125"/>
      <c r="E425" s="125"/>
      <c r="F425" s="125"/>
      <c r="G425" s="125"/>
    </row>
    <row r="426" spans="2:7" s="123" customFormat="1" x14ac:dyDescent="0.35">
      <c r="B426" s="125"/>
      <c r="C426" s="125"/>
      <c r="D426" s="125"/>
      <c r="E426" s="125"/>
      <c r="F426" s="125"/>
      <c r="G426" s="125"/>
    </row>
    <row r="427" spans="2:7" s="123" customFormat="1" x14ac:dyDescent="0.35">
      <c r="B427" s="125"/>
      <c r="C427" s="125"/>
      <c r="D427" s="125"/>
      <c r="E427" s="125"/>
      <c r="F427" s="125"/>
      <c r="G427" s="125"/>
    </row>
    <row r="428" spans="2:7" s="123" customFormat="1" x14ac:dyDescent="0.35">
      <c r="B428" s="125"/>
      <c r="C428" s="125"/>
      <c r="D428" s="125"/>
      <c r="E428" s="125"/>
      <c r="F428" s="125"/>
      <c r="G428" s="125"/>
    </row>
    <row r="429" spans="2:7" s="123" customFormat="1" x14ac:dyDescent="0.35">
      <c r="B429" s="125"/>
      <c r="C429" s="125"/>
      <c r="D429" s="125"/>
      <c r="E429" s="125"/>
      <c r="F429" s="125"/>
      <c r="G429" s="125"/>
    </row>
    <row r="430" spans="2:7" s="123" customFormat="1" x14ac:dyDescent="0.35">
      <c r="B430" s="125"/>
      <c r="C430" s="125"/>
      <c r="D430" s="125"/>
      <c r="E430" s="125"/>
      <c r="F430" s="125"/>
      <c r="G430" s="125"/>
    </row>
    <row r="431" spans="2:7" s="123" customFormat="1" x14ac:dyDescent="0.35">
      <c r="B431" s="125"/>
      <c r="C431" s="125"/>
      <c r="D431" s="125"/>
      <c r="E431" s="125"/>
      <c r="F431" s="125"/>
      <c r="G431" s="125"/>
    </row>
    <row r="432" spans="2:7" s="123" customFormat="1" x14ac:dyDescent="0.35">
      <c r="B432" s="125"/>
      <c r="C432" s="125"/>
      <c r="D432" s="125"/>
      <c r="E432" s="125"/>
      <c r="F432" s="125"/>
      <c r="G432" s="125"/>
    </row>
    <row r="433" spans="2:7" s="123" customFormat="1" x14ac:dyDescent="0.35">
      <c r="B433" s="125"/>
      <c r="C433" s="125"/>
      <c r="D433" s="125"/>
      <c r="E433" s="125"/>
      <c r="F433" s="125"/>
      <c r="G433" s="125"/>
    </row>
    <row r="434" spans="2:7" s="123" customFormat="1" x14ac:dyDescent="0.35">
      <c r="B434" s="125"/>
      <c r="C434" s="125"/>
      <c r="D434" s="125"/>
      <c r="E434" s="125"/>
      <c r="F434" s="125"/>
      <c r="G434" s="125"/>
    </row>
    <row r="435" spans="2:7" s="123" customFormat="1" x14ac:dyDescent="0.35">
      <c r="B435" s="125"/>
      <c r="C435" s="125"/>
      <c r="D435" s="125"/>
      <c r="E435" s="125"/>
      <c r="F435" s="125"/>
      <c r="G435" s="125"/>
    </row>
    <row r="436" spans="2:7" s="123" customFormat="1" x14ac:dyDescent="0.35">
      <c r="B436" s="125"/>
      <c r="C436" s="125"/>
      <c r="D436" s="125"/>
      <c r="E436" s="125"/>
      <c r="F436" s="125"/>
      <c r="G436" s="125"/>
    </row>
    <row r="437" spans="2:7" s="123" customFormat="1" x14ac:dyDescent="0.35">
      <c r="B437" s="125"/>
      <c r="C437" s="125"/>
      <c r="D437" s="125"/>
      <c r="E437" s="125"/>
      <c r="F437" s="125"/>
      <c r="G437" s="125"/>
    </row>
    <row r="438" spans="2:7" s="123" customFormat="1" x14ac:dyDescent="0.35">
      <c r="B438" s="125"/>
      <c r="C438" s="125"/>
      <c r="D438" s="125"/>
      <c r="E438" s="125"/>
      <c r="F438" s="125"/>
      <c r="G438" s="125"/>
    </row>
    <row r="439" spans="2:7" s="123" customFormat="1" x14ac:dyDescent="0.35">
      <c r="B439" s="125"/>
      <c r="C439" s="125"/>
      <c r="D439" s="125"/>
      <c r="E439" s="125"/>
      <c r="F439" s="125"/>
      <c r="G439" s="125"/>
    </row>
    <row r="440" spans="2:7" s="123" customFormat="1" x14ac:dyDescent="0.35">
      <c r="B440" s="125"/>
      <c r="C440" s="125"/>
      <c r="D440" s="125"/>
      <c r="E440" s="125"/>
      <c r="F440" s="125"/>
      <c r="G440" s="125"/>
    </row>
    <row r="441" spans="2:7" s="123" customFormat="1" x14ac:dyDescent="0.35">
      <c r="B441" s="125"/>
      <c r="C441" s="125"/>
      <c r="D441" s="125"/>
      <c r="E441" s="125"/>
      <c r="F441" s="125"/>
      <c r="G441" s="125"/>
    </row>
    <row r="442" spans="2:7" s="123" customFormat="1" x14ac:dyDescent="0.35">
      <c r="B442" s="125"/>
      <c r="C442" s="125"/>
      <c r="D442" s="125"/>
      <c r="E442" s="125"/>
      <c r="F442" s="125"/>
      <c r="G442" s="125"/>
    </row>
    <row r="443" spans="2:7" s="123" customFormat="1" x14ac:dyDescent="0.35">
      <c r="B443" s="125"/>
      <c r="C443" s="125"/>
      <c r="D443" s="125"/>
      <c r="E443" s="125"/>
      <c r="F443" s="125"/>
      <c r="G443" s="125"/>
    </row>
    <row r="444" spans="2:7" s="123" customFormat="1" x14ac:dyDescent="0.35">
      <c r="B444" s="125"/>
      <c r="C444" s="125"/>
      <c r="D444" s="125"/>
      <c r="E444" s="125"/>
      <c r="F444" s="125"/>
      <c r="G444" s="125"/>
    </row>
    <row r="445" spans="2:7" s="123" customFormat="1" x14ac:dyDescent="0.35">
      <c r="B445" s="125"/>
      <c r="C445" s="125"/>
      <c r="D445" s="125"/>
      <c r="E445" s="125"/>
      <c r="F445" s="125"/>
      <c r="G445" s="125"/>
    </row>
    <row r="446" spans="2:7" s="123" customFormat="1" x14ac:dyDescent="0.35">
      <c r="B446" s="125"/>
      <c r="C446" s="125"/>
      <c r="D446" s="125"/>
      <c r="E446" s="125"/>
      <c r="F446" s="125"/>
      <c r="G446" s="125"/>
    </row>
    <row r="447" spans="2:7" s="123" customFormat="1" x14ac:dyDescent="0.35">
      <c r="B447" s="125"/>
      <c r="C447" s="125"/>
      <c r="D447" s="125"/>
      <c r="E447" s="125"/>
      <c r="F447" s="125"/>
      <c r="G447" s="125"/>
    </row>
    <row r="448" spans="2:7" s="123" customFormat="1" x14ac:dyDescent="0.35">
      <c r="B448" s="125"/>
      <c r="C448" s="125"/>
      <c r="D448" s="125"/>
      <c r="E448" s="125"/>
      <c r="F448" s="125"/>
      <c r="G448" s="125"/>
    </row>
    <row r="449" spans="2:7" s="123" customFormat="1" x14ac:dyDescent="0.35">
      <c r="B449" s="125"/>
      <c r="C449" s="125"/>
      <c r="D449" s="125"/>
      <c r="E449" s="125"/>
      <c r="F449" s="125"/>
      <c r="G449" s="125"/>
    </row>
    <row r="450" spans="2:7" s="123" customFormat="1" x14ac:dyDescent="0.35">
      <c r="B450" s="125"/>
      <c r="C450" s="125"/>
      <c r="D450" s="125"/>
      <c r="E450" s="125"/>
      <c r="F450" s="125"/>
      <c r="G450" s="125"/>
    </row>
    <row r="451" spans="2:7" s="123" customFormat="1" x14ac:dyDescent="0.35">
      <c r="B451" s="125"/>
      <c r="C451" s="125"/>
      <c r="D451" s="125"/>
      <c r="E451" s="125"/>
      <c r="F451" s="125"/>
      <c r="G451" s="125"/>
    </row>
    <row r="452" spans="2:7" s="123" customFormat="1" x14ac:dyDescent="0.35">
      <c r="B452" s="125"/>
      <c r="C452" s="125"/>
      <c r="D452" s="125"/>
      <c r="E452" s="125"/>
      <c r="F452" s="125"/>
      <c r="G452" s="125"/>
    </row>
    <row r="453" spans="2:7" s="123" customFormat="1" x14ac:dyDescent="0.35">
      <c r="B453" s="125"/>
      <c r="C453" s="125"/>
      <c r="D453" s="125"/>
      <c r="E453" s="125"/>
      <c r="F453" s="125"/>
      <c r="G453" s="125"/>
    </row>
    <row r="454" spans="2:7" s="123" customFormat="1" x14ac:dyDescent="0.35">
      <c r="B454" s="125"/>
      <c r="C454" s="125"/>
      <c r="D454" s="125"/>
      <c r="E454" s="125"/>
      <c r="F454" s="125"/>
      <c r="G454" s="125"/>
    </row>
    <row r="455" spans="2:7" s="123" customFormat="1" x14ac:dyDescent="0.35">
      <c r="B455" s="125"/>
      <c r="C455" s="125"/>
      <c r="D455" s="125"/>
      <c r="E455" s="125"/>
      <c r="F455" s="125"/>
      <c r="G455" s="125"/>
    </row>
    <row r="456" spans="2:7" s="123" customFormat="1" x14ac:dyDescent="0.35">
      <c r="B456" s="125"/>
      <c r="C456" s="125"/>
      <c r="D456" s="125"/>
      <c r="E456" s="125"/>
      <c r="F456" s="125"/>
      <c r="G456" s="125"/>
    </row>
    <row r="457" spans="2:7" s="123" customFormat="1" x14ac:dyDescent="0.35">
      <c r="B457" s="125"/>
      <c r="C457" s="125"/>
      <c r="D457" s="125"/>
      <c r="E457" s="125"/>
      <c r="F457" s="125"/>
      <c r="G457" s="125"/>
    </row>
    <row r="458" spans="2:7" s="123" customFormat="1" x14ac:dyDescent="0.35">
      <c r="B458" s="125"/>
      <c r="C458" s="125"/>
      <c r="D458" s="125"/>
      <c r="E458" s="125"/>
      <c r="F458" s="125"/>
      <c r="G458" s="125"/>
    </row>
    <row r="459" spans="2:7" s="123" customFormat="1" x14ac:dyDescent="0.35">
      <c r="B459" s="125"/>
      <c r="C459" s="125"/>
      <c r="D459" s="125"/>
      <c r="E459" s="125"/>
      <c r="F459" s="125"/>
      <c r="G459" s="125"/>
    </row>
    <row r="460" spans="2:7" s="123" customFormat="1" x14ac:dyDescent="0.35">
      <c r="B460" s="125"/>
      <c r="C460" s="125"/>
      <c r="D460" s="125"/>
      <c r="E460" s="125"/>
      <c r="F460" s="125"/>
      <c r="G460" s="125"/>
    </row>
    <row r="461" spans="2:7" s="123" customFormat="1" x14ac:dyDescent="0.35">
      <c r="B461" s="125"/>
      <c r="C461" s="125"/>
      <c r="D461" s="125"/>
      <c r="E461" s="125"/>
      <c r="F461" s="125"/>
      <c r="G461" s="125"/>
    </row>
    <row r="462" spans="2:7" s="123" customFormat="1" x14ac:dyDescent="0.35">
      <c r="B462" s="125"/>
      <c r="C462" s="125"/>
      <c r="D462" s="125"/>
      <c r="E462" s="125"/>
      <c r="F462" s="125"/>
      <c r="G462" s="125"/>
    </row>
    <row r="463" spans="2:7" s="123" customFormat="1" x14ac:dyDescent="0.35">
      <c r="B463" s="125"/>
      <c r="C463" s="125"/>
      <c r="D463" s="125"/>
      <c r="E463" s="125"/>
      <c r="F463" s="125"/>
      <c r="G463" s="125"/>
    </row>
    <row r="464" spans="2:7" s="123" customFormat="1" x14ac:dyDescent="0.35">
      <c r="B464" s="125"/>
      <c r="C464" s="125"/>
      <c r="D464" s="125"/>
      <c r="E464" s="125"/>
      <c r="F464" s="125"/>
      <c r="G464" s="125"/>
    </row>
    <row r="465" spans="2:7" s="123" customFormat="1" x14ac:dyDescent="0.35">
      <c r="B465" s="125"/>
      <c r="C465" s="125"/>
      <c r="D465" s="125"/>
      <c r="E465" s="125"/>
      <c r="F465" s="125"/>
      <c r="G465" s="125"/>
    </row>
    <row r="466" spans="2:7" s="123" customFormat="1" x14ac:dyDescent="0.35">
      <c r="B466" s="125"/>
      <c r="C466" s="125"/>
      <c r="D466" s="125"/>
      <c r="E466" s="125"/>
      <c r="F466" s="125"/>
      <c r="G466" s="125"/>
    </row>
    <row r="467" spans="2:7" s="123" customFormat="1" x14ac:dyDescent="0.35">
      <c r="B467" s="125"/>
      <c r="C467" s="125"/>
      <c r="D467" s="125"/>
      <c r="E467" s="125"/>
      <c r="F467" s="125"/>
      <c r="G467" s="125"/>
    </row>
    <row r="468" spans="2:7" s="123" customFormat="1" x14ac:dyDescent="0.35">
      <c r="B468" s="125"/>
      <c r="C468" s="125"/>
      <c r="D468" s="125"/>
      <c r="E468" s="125"/>
      <c r="F468" s="125"/>
      <c r="G468" s="125"/>
    </row>
    <row r="469" spans="2:7" s="123" customFormat="1" x14ac:dyDescent="0.35">
      <c r="B469" s="125"/>
      <c r="C469" s="125"/>
      <c r="D469" s="125"/>
      <c r="E469" s="125"/>
      <c r="F469" s="125"/>
      <c r="G469" s="125"/>
    </row>
    <row r="470" spans="2:7" s="123" customFormat="1" x14ac:dyDescent="0.35">
      <c r="B470" s="125"/>
      <c r="C470" s="125"/>
      <c r="D470" s="125"/>
      <c r="E470" s="125"/>
      <c r="F470" s="125"/>
      <c r="G470" s="125"/>
    </row>
    <row r="471" spans="2:7" s="123" customFormat="1" x14ac:dyDescent="0.35">
      <c r="B471" s="125"/>
      <c r="C471" s="125"/>
      <c r="D471" s="125"/>
      <c r="E471" s="125"/>
      <c r="F471" s="125"/>
      <c r="G471" s="125"/>
    </row>
    <row r="472" spans="2:7" s="123" customFormat="1" x14ac:dyDescent="0.35">
      <c r="B472" s="125"/>
      <c r="C472" s="125"/>
      <c r="D472" s="125"/>
      <c r="E472" s="125"/>
      <c r="F472" s="125"/>
      <c r="G472" s="125"/>
    </row>
    <row r="473" spans="2:7" s="123" customFormat="1" x14ac:dyDescent="0.35">
      <c r="B473" s="125"/>
      <c r="C473" s="125"/>
      <c r="D473" s="125"/>
      <c r="E473" s="125"/>
      <c r="F473" s="125"/>
      <c r="G473" s="125"/>
    </row>
    <row r="474" spans="2:7" s="123" customFormat="1" x14ac:dyDescent="0.35">
      <c r="B474" s="125"/>
      <c r="C474" s="125"/>
      <c r="D474" s="125"/>
      <c r="E474" s="125"/>
      <c r="F474" s="125"/>
      <c r="G474" s="125"/>
    </row>
    <row r="475" spans="2:7" s="123" customFormat="1" x14ac:dyDescent="0.35">
      <c r="B475" s="125"/>
      <c r="C475" s="125"/>
      <c r="D475" s="125"/>
      <c r="E475" s="125"/>
      <c r="F475" s="125"/>
      <c r="G475" s="125"/>
    </row>
    <row r="476" spans="2:7" s="123" customFormat="1" x14ac:dyDescent="0.35">
      <c r="B476" s="125"/>
      <c r="C476" s="125"/>
      <c r="D476" s="125"/>
      <c r="E476" s="125"/>
      <c r="F476" s="125"/>
      <c r="G476" s="125"/>
    </row>
    <row r="477" spans="2:7" s="123" customFormat="1" x14ac:dyDescent="0.35">
      <c r="B477" s="125"/>
      <c r="C477" s="125"/>
      <c r="D477" s="125"/>
      <c r="E477" s="125"/>
      <c r="F477" s="125"/>
      <c r="G477" s="125"/>
    </row>
    <row r="478" spans="2:7" s="123" customFormat="1" x14ac:dyDescent="0.35">
      <c r="B478" s="125"/>
      <c r="C478" s="125"/>
      <c r="D478" s="125"/>
      <c r="E478" s="125"/>
      <c r="F478" s="125"/>
      <c r="G478" s="125"/>
    </row>
    <row r="479" spans="2:7" s="123" customFormat="1" x14ac:dyDescent="0.35">
      <c r="B479" s="125"/>
      <c r="C479" s="125"/>
      <c r="D479" s="125"/>
      <c r="E479" s="125"/>
      <c r="F479" s="125"/>
      <c r="G479" s="125"/>
    </row>
    <row r="480" spans="2:7" s="123" customFormat="1" x14ac:dyDescent="0.35">
      <c r="B480" s="125"/>
      <c r="C480" s="125"/>
      <c r="D480" s="125"/>
      <c r="E480" s="125"/>
      <c r="F480" s="125"/>
      <c r="G480" s="125"/>
    </row>
    <row r="481" spans="2:7" s="123" customFormat="1" x14ac:dyDescent="0.35">
      <c r="B481" s="125"/>
      <c r="C481" s="125"/>
      <c r="D481" s="125"/>
      <c r="E481" s="125"/>
      <c r="F481" s="125"/>
      <c r="G481" s="125"/>
    </row>
    <row r="482" spans="2:7" s="123" customFormat="1" x14ac:dyDescent="0.35">
      <c r="B482" s="125"/>
      <c r="C482" s="125"/>
      <c r="D482" s="125"/>
      <c r="E482" s="125"/>
      <c r="F482" s="125"/>
      <c r="G482" s="125"/>
    </row>
    <row r="483" spans="2:7" s="123" customFormat="1" x14ac:dyDescent="0.35">
      <c r="B483" s="125"/>
      <c r="C483" s="125"/>
      <c r="D483" s="125"/>
      <c r="E483" s="125"/>
      <c r="F483" s="125"/>
      <c r="G483" s="125"/>
    </row>
    <row r="484" spans="2:7" s="123" customFormat="1" x14ac:dyDescent="0.35">
      <c r="B484" s="125"/>
      <c r="C484" s="125"/>
      <c r="D484" s="125"/>
      <c r="E484" s="125"/>
      <c r="F484" s="125"/>
      <c r="G484" s="125"/>
    </row>
    <row r="485" spans="2:7" s="123" customFormat="1" x14ac:dyDescent="0.35">
      <c r="B485" s="125"/>
      <c r="C485" s="125"/>
      <c r="D485" s="125"/>
      <c r="E485" s="125"/>
      <c r="F485" s="125"/>
      <c r="G485" s="125"/>
    </row>
    <row r="486" spans="2:7" s="123" customFormat="1" x14ac:dyDescent="0.35">
      <c r="B486" s="125"/>
      <c r="C486" s="125"/>
      <c r="D486" s="125"/>
      <c r="E486" s="125"/>
      <c r="F486" s="125"/>
      <c r="G486" s="125"/>
    </row>
    <row r="487" spans="2:7" s="123" customFormat="1" x14ac:dyDescent="0.35">
      <c r="B487" s="125"/>
      <c r="C487" s="125"/>
      <c r="D487" s="125"/>
      <c r="E487" s="125"/>
      <c r="F487" s="125"/>
      <c r="G487" s="125"/>
    </row>
    <row r="488" spans="2:7" s="123" customFormat="1" x14ac:dyDescent="0.35">
      <c r="B488" s="125"/>
      <c r="C488" s="125"/>
      <c r="D488" s="125"/>
      <c r="E488" s="125"/>
      <c r="F488" s="125"/>
      <c r="G488" s="125"/>
    </row>
    <row r="489" spans="2:7" s="123" customFormat="1" x14ac:dyDescent="0.35">
      <c r="B489" s="125"/>
      <c r="C489" s="125"/>
      <c r="D489" s="125"/>
      <c r="E489" s="125"/>
      <c r="F489" s="125"/>
      <c r="G489" s="125"/>
    </row>
    <row r="490" spans="2:7" s="123" customFormat="1" x14ac:dyDescent="0.35">
      <c r="B490" s="125"/>
      <c r="C490" s="125"/>
      <c r="D490" s="125"/>
      <c r="E490" s="125"/>
      <c r="F490" s="125"/>
      <c r="G490" s="125"/>
    </row>
    <row r="491" spans="2:7" s="123" customFormat="1" x14ac:dyDescent="0.35">
      <c r="B491" s="125"/>
      <c r="C491" s="125"/>
      <c r="D491" s="125"/>
      <c r="E491" s="125"/>
      <c r="F491" s="125"/>
      <c r="G491" s="125"/>
    </row>
    <row r="492" spans="2:7" s="123" customFormat="1" x14ac:dyDescent="0.35">
      <c r="B492" s="125"/>
      <c r="C492" s="125"/>
      <c r="D492" s="125"/>
      <c r="E492" s="125"/>
      <c r="F492" s="125"/>
      <c r="G492" s="125"/>
    </row>
    <row r="493" spans="2:7" s="123" customFormat="1" x14ac:dyDescent="0.35">
      <c r="B493" s="125"/>
      <c r="C493" s="125"/>
      <c r="D493" s="125"/>
      <c r="E493" s="125"/>
      <c r="F493" s="125"/>
      <c r="G493" s="125"/>
    </row>
    <row r="494" spans="2:7" s="123" customFormat="1" x14ac:dyDescent="0.35">
      <c r="B494" s="125"/>
      <c r="C494" s="125"/>
      <c r="D494" s="125"/>
      <c r="E494" s="125"/>
      <c r="F494" s="125"/>
      <c r="G494" s="125"/>
    </row>
    <row r="495" spans="2:7" s="123" customFormat="1" x14ac:dyDescent="0.35">
      <c r="B495" s="125"/>
      <c r="C495" s="125"/>
      <c r="D495" s="125"/>
      <c r="E495" s="125"/>
      <c r="F495" s="125"/>
      <c r="G495" s="125"/>
    </row>
    <row r="496" spans="2:7" s="123" customFormat="1" x14ac:dyDescent="0.35">
      <c r="B496" s="125"/>
      <c r="C496" s="125"/>
      <c r="D496" s="125"/>
      <c r="E496" s="125"/>
      <c r="F496" s="125"/>
      <c r="G496" s="125"/>
    </row>
    <row r="497" spans="2:7" s="123" customFormat="1" x14ac:dyDescent="0.35">
      <c r="B497" s="125"/>
      <c r="C497" s="125"/>
      <c r="D497" s="125"/>
      <c r="E497" s="125"/>
      <c r="F497" s="125"/>
      <c r="G497" s="125"/>
    </row>
    <row r="498" spans="2:7" s="123" customFormat="1" x14ac:dyDescent="0.35">
      <c r="B498" s="125"/>
      <c r="C498" s="125"/>
      <c r="D498" s="125"/>
      <c r="E498" s="125"/>
      <c r="F498" s="125"/>
      <c r="G498" s="125"/>
    </row>
    <row r="499" spans="2:7" s="123" customFormat="1" x14ac:dyDescent="0.35">
      <c r="B499" s="125"/>
      <c r="C499" s="125"/>
      <c r="D499" s="125"/>
      <c r="E499" s="125"/>
      <c r="F499" s="125"/>
      <c r="G499" s="125"/>
    </row>
    <row r="500" spans="2:7" s="123" customFormat="1" x14ac:dyDescent="0.35">
      <c r="B500" s="125"/>
      <c r="C500" s="125"/>
      <c r="D500" s="125"/>
      <c r="E500" s="125"/>
      <c r="F500" s="125"/>
      <c r="G500" s="125"/>
    </row>
    <row r="501" spans="2:7" s="123" customFormat="1" x14ac:dyDescent="0.35">
      <c r="B501" s="125"/>
      <c r="C501" s="125"/>
      <c r="D501" s="125"/>
      <c r="E501" s="125"/>
      <c r="F501" s="125"/>
      <c r="G501" s="125"/>
    </row>
    <row r="502" spans="2:7" s="123" customFormat="1" x14ac:dyDescent="0.35">
      <c r="B502" s="125"/>
      <c r="C502" s="125"/>
      <c r="D502" s="125"/>
      <c r="E502" s="125"/>
      <c r="F502" s="125"/>
      <c r="G502" s="125"/>
    </row>
    <row r="503" spans="2:7" s="123" customFormat="1" x14ac:dyDescent="0.35">
      <c r="B503" s="125"/>
      <c r="C503" s="125"/>
      <c r="D503" s="125"/>
      <c r="E503" s="125"/>
      <c r="F503" s="125"/>
      <c r="G503" s="125"/>
    </row>
    <row r="504" spans="2:7" s="123" customFormat="1" x14ac:dyDescent="0.35">
      <c r="B504" s="125"/>
      <c r="C504" s="125"/>
      <c r="D504" s="125"/>
      <c r="E504" s="125"/>
      <c r="F504" s="125"/>
      <c r="G504" s="125"/>
    </row>
    <row r="505" spans="2:7" s="123" customFormat="1" x14ac:dyDescent="0.35">
      <c r="B505" s="125"/>
      <c r="C505" s="125"/>
      <c r="D505" s="125"/>
      <c r="E505" s="125"/>
      <c r="F505" s="125"/>
      <c r="G505" s="125"/>
    </row>
    <row r="506" spans="2:7" s="123" customFormat="1" x14ac:dyDescent="0.35">
      <c r="B506" s="125"/>
      <c r="C506" s="125"/>
      <c r="D506" s="125"/>
      <c r="E506" s="125"/>
      <c r="F506" s="125"/>
      <c r="G506" s="125"/>
    </row>
    <row r="507" spans="2:7" s="123" customFormat="1" x14ac:dyDescent="0.35">
      <c r="B507" s="125"/>
      <c r="C507" s="125"/>
      <c r="D507" s="125"/>
      <c r="E507" s="125"/>
      <c r="F507" s="125"/>
      <c r="G507" s="125"/>
    </row>
    <row r="508" spans="2:7" s="123" customFormat="1" x14ac:dyDescent="0.35">
      <c r="B508" s="125"/>
      <c r="C508" s="125"/>
      <c r="D508" s="125"/>
      <c r="E508" s="125"/>
      <c r="F508" s="125"/>
      <c r="G508" s="125"/>
    </row>
    <row r="509" spans="2:7" s="123" customFormat="1" x14ac:dyDescent="0.35">
      <c r="B509" s="125"/>
      <c r="C509" s="125"/>
      <c r="D509" s="125"/>
      <c r="E509" s="125"/>
      <c r="F509" s="125"/>
      <c r="G509" s="125"/>
    </row>
    <row r="510" spans="2:7" s="123" customFormat="1" x14ac:dyDescent="0.35">
      <c r="B510" s="125"/>
      <c r="C510" s="125"/>
      <c r="D510" s="125"/>
      <c r="E510" s="125"/>
      <c r="F510" s="125"/>
      <c r="G510" s="125"/>
    </row>
    <row r="511" spans="2:7" s="123" customFormat="1" x14ac:dyDescent="0.35">
      <c r="B511" s="125"/>
      <c r="C511" s="125"/>
      <c r="D511" s="125"/>
      <c r="E511" s="125"/>
      <c r="F511" s="125"/>
      <c r="G511" s="125"/>
    </row>
    <row r="512" spans="2:7" s="123" customFormat="1" x14ac:dyDescent="0.35">
      <c r="B512" s="125"/>
      <c r="C512" s="125"/>
      <c r="D512" s="125"/>
      <c r="E512" s="125"/>
      <c r="F512" s="125"/>
      <c r="G512" s="125"/>
    </row>
    <row r="513" spans="2:7" s="123" customFormat="1" x14ac:dyDescent="0.35">
      <c r="B513" s="125"/>
      <c r="C513" s="125"/>
      <c r="D513" s="125"/>
      <c r="E513" s="125"/>
      <c r="F513" s="125"/>
      <c r="G513" s="125"/>
    </row>
    <row r="514" spans="2:7" s="123" customFormat="1" x14ac:dyDescent="0.35">
      <c r="B514" s="125"/>
      <c r="C514" s="125"/>
      <c r="D514" s="125"/>
      <c r="E514" s="125"/>
      <c r="F514" s="125"/>
      <c r="G514" s="125"/>
    </row>
    <row r="515" spans="2:7" s="123" customFormat="1" x14ac:dyDescent="0.35">
      <c r="B515" s="125"/>
      <c r="C515" s="125"/>
      <c r="D515" s="125"/>
      <c r="E515" s="125"/>
      <c r="F515" s="125"/>
      <c r="G515" s="125"/>
    </row>
    <row r="516" spans="2:7" s="123" customFormat="1" x14ac:dyDescent="0.35">
      <c r="B516" s="125"/>
      <c r="C516" s="125"/>
      <c r="D516" s="125"/>
      <c r="E516" s="125"/>
      <c r="F516" s="125"/>
      <c r="G516" s="125"/>
    </row>
    <row r="517" spans="2:7" s="123" customFormat="1" x14ac:dyDescent="0.35">
      <c r="B517" s="125"/>
      <c r="C517" s="125"/>
      <c r="D517" s="125"/>
      <c r="E517" s="125"/>
      <c r="F517" s="125"/>
      <c r="G517" s="125"/>
    </row>
    <row r="518" spans="2:7" s="123" customFormat="1" x14ac:dyDescent="0.35">
      <c r="B518" s="125"/>
      <c r="C518" s="125"/>
      <c r="D518" s="125"/>
      <c r="E518" s="125"/>
      <c r="F518" s="125"/>
      <c r="G518" s="125"/>
    </row>
    <row r="519" spans="2:7" s="123" customFormat="1" x14ac:dyDescent="0.35">
      <c r="B519" s="125"/>
      <c r="C519" s="125"/>
      <c r="D519" s="125"/>
      <c r="E519" s="125"/>
      <c r="F519" s="125"/>
      <c r="G519" s="125"/>
    </row>
    <row r="520" spans="2:7" s="123" customFormat="1" x14ac:dyDescent="0.35">
      <c r="B520" s="125"/>
      <c r="C520" s="125"/>
      <c r="D520" s="125"/>
      <c r="E520" s="125"/>
      <c r="F520" s="125"/>
      <c r="G520" s="125"/>
    </row>
    <row r="521" spans="2:7" s="123" customFormat="1" x14ac:dyDescent="0.35">
      <c r="B521" s="125"/>
      <c r="C521" s="125"/>
      <c r="D521" s="125"/>
      <c r="E521" s="125"/>
      <c r="F521" s="125"/>
      <c r="G521" s="125"/>
    </row>
    <row r="522" spans="2:7" s="123" customFormat="1" x14ac:dyDescent="0.35">
      <c r="B522" s="125"/>
      <c r="C522" s="125"/>
      <c r="D522" s="125"/>
      <c r="E522" s="125"/>
      <c r="F522" s="125"/>
      <c r="G522" s="125"/>
    </row>
    <row r="523" spans="2:7" s="123" customFormat="1" x14ac:dyDescent="0.35">
      <c r="B523" s="125"/>
      <c r="C523" s="125"/>
      <c r="D523" s="125"/>
      <c r="E523" s="125"/>
      <c r="F523" s="125"/>
      <c r="G523" s="125"/>
    </row>
    <row r="524" spans="2:7" s="123" customFormat="1" x14ac:dyDescent="0.35">
      <c r="B524" s="125"/>
      <c r="C524" s="125"/>
      <c r="D524" s="125"/>
      <c r="E524" s="125"/>
      <c r="F524" s="125"/>
      <c r="G524" s="125"/>
    </row>
    <row r="525" spans="2:7" s="123" customFormat="1" x14ac:dyDescent="0.35">
      <c r="B525" s="125"/>
      <c r="C525" s="125"/>
      <c r="D525" s="125"/>
      <c r="E525" s="125"/>
      <c r="F525" s="125"/>
      <c r="G525" s="125"/>
    </row>
    <row r="526" spans="2:7" s="123" customFormat="1" x14ac:dyDescent="0.35">
      <c r="B526" s="125"/>
      <c r="C526" s="125"/>
      <c r="D526" s="125"/>
      <c r="E526" s="125"/>
      <c r="F526" s="125"/>
      <c r="G526" s="125"/>
    </row>
    <row r="527" spans="2:7" s="123" customFormat="1" x14ac:dyDescent="0.35">
      <c r="B527" s="125"/>
      <c r="C527" s="125"/>
      <c r="D527" s="125"/>
      <c r="E527" s="125"/>
      <c r="F527" s="125"/>
      <c r="G527" s="125"/>
    </row>
    <row r="528" spans="2:7" s="123" customFormat="1" x14ac:dyDescent="0.35">
      <c r="B528" s="125"/>
      <c r="C528" s="125"/>
      <c r="D528" s="125"/>
      <c r="E528" s="125"/>
      <c r="F528" s="125"/>
      <c r="G528" s="125"/>
    </row>
    <row r="529" spans="2:7" s="123" customFormat="1" x14ac:dyDescent="0.35">
      <c r="B529" s="125"/>
      <c r="C529" s="125"/>
      <c r="D529" s="125"/>
      <c r="E529" s="125"/>
      <c r="F529" s="125"/>
      <c r="G529" s="125"/>
    </row>
  </sheetData>
  <sheetProtection algorithmName="SHA-512" hashValue="fjzecCUP6rw25XKlVJFP2qA9fqCDFM6lmnHXNlkKwUd8Fov1QP1LBeX2dHLg0LtIARvWlgom+JQNjNi0yuMcpQ==" saltValue="dOwyXJCr3GqrDpECXaW5HQ==" spinCount="100000" sheet="1" objects="1" scenarios="1" selectLockedCells="1" selectUnlockedCells="1"/>
  <mergeCells count="5">
    <mergeCell ref="D3:E3"/>
    <mergeCell ref="B18:B19"/>
    <mergeCell ref="C18:C19"/>
    <mergeCell ref="D18:E18"/>
    <mergeCell ref="F18:G18"/>
  </mergeCells>
  <phoneticPr fontId="22" type="noConversion"/>
  <pageMargins left="0.7" right="0.7" top="0.75" bottom="0.75" header="0.3" footer="0.3"/>
  <pageSetup orientation="portrait" horizontalDpi="1200" verticalDpi="1200" r:id="rId1"/>
  <legacy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0E3B5F-56C3-4897-8F11-4BED38B53680}">
  <sheetPr codeName="Sheet52">
    <tabColor rgb="FF7030A0"/>
  </sheetPr>
  <dimension ref="B2:J13"/>
  <sheetViews>
    <sheetView workbookViewId="0"/>
  </sheetViews>
  <sheetFormatPr defaultRowHeight="14.5" x14ac:dyDescent="0.35"/>
  <sheetData>
    <row r="2" spans="2:10" x14ac:dyDescent="0.35">
      <c r="B2" s="123"/>
      <c r="C2" s="123"/>
      <c r="D2" s="123"/>
      <c r="E2" s="123"/>
      <c r="F2" s="123"/>
      <c r="G2" s="123"/>
      <c r="H2" s="123"/>
      <c r="I2" s="123"/>
      <c r="J2" s="123"/>
    </row>
    <row r="3" spans="2:10" x14ac:dyDescent="0.35">
      <c r="B3" s="123"/>
      <c r="C3" s="123"/>
      <c r="D3" s="123"/>
      <c r="E3" s="123"/>
      <c r="F3" s="123"/>
      <c r="G3" s="123"/>
      <c r="H3" s="123"/>
      <c r="I3" s="123"/>
      <c r="J3" s="123"/>
    </row>
    <row r="4" spans="2:10" x14ac:dyDescent="0.35">
      <c r="B4" s="123"/>
      <c r="C4" s="123"/>
      <c r="D4" s="123"/>
      <c r="E4" s="2100" t="s">
        <v>2828</v>
      </c>
      <c r="F4" s="2101"/>
      <c r="G4" s="2101"/>
      <c r="H4" s="2101"/>
      <c r="I4" s="2102"/>
      <c r="J4" s="123"/>
    </row>
    <row r="5" spans="2:10" ht="65" x14ac:dyDescent="0.35">
      <c r="B5" s="123"/>
      <c r="C5" s="360" t="s">
        <v>2829</v>
      </c>
      <c r="D5" s="238" t="s">
        <v>2830</v>
      </c>
      <c r="E5" s="361" t="s">
        <v>2831</v>
      </c>
      <c r="F5" s="362" t="s">
        <v>2832</v>
      </c>
      <c r="G5" s="362" t="s">
        <v>2833</v>
      </c>
      <c r="H5" s="362" t="s">
        <v>2834</v>
      </c>
      <c r="I5" s="362" t="s">
        <v>2835</v>
      </c>
      <c r="J5" s="123"/>
    </row>
    <row r="6" spans="2:10" ht="26" x14ac:dyDescent="0.35">
      <c r="B6" s="123"/>
      <c r="C6" s="317" t="s">
        <v>2836</v>
      </c>
      <c r="D6" s="363">
        <v>5352</v>
      </c>
      <c r="E6" s="364">
        <v>26.3</v>
      </c>
      <c r="F6" s="365">
        <v>28.8</v>
      </c>
      <c r="G6" s="365">
        <v>31.6</v>
      </c>
      <c r="H6" s="365">
        <v>34.200000000000003</v>
      </c>
      <c r="I6" s="365">
        <v>37.299999999999997</v>
      </c>
      <c r="J6" s="123"/>
    </row>
    <row r="7" spans="2:10" ht="26" x14ac:dyDescent="0.35">
      <c r="B7" s="123"/>
      <c r="C7" s="317" t="s">
        <v>2837</v>
      </c>
      <c r="D7" s="363">
        <v>5113</v>
      </c>
      <c r="E7" s="364">
        <v>29.4</v>
      </c>
      <c r="F7" s="365">
        <v>31.2</v>
      </c>
      <c r="G7" s="365">
        <v>34</v>
      </c>
      <c r="H7" s="365">
        <v>36.799999999999997</v>
      </c>
      <c r="I7" s="365">
        <v>40.299999999999997</v>
      </c>
      <c r="J7" s="123"/>
    </row>
    <row r="8" spans="2:10" ht="39" x14ac:dyDescent="0.35">
      <c r="B8" s="123"/>
      <c r="C8" s="317" t="s">
        <v>2838</v>
      </c>
      <c r="D8" s="363">
        <v>4379</v>
      </c>
      <c r="E8" s="364">
        <v>29.4</v>
      </c>
      <c r="F8" s="365">
        <v>31.5</v>
      </c>
      <c r="G8" s="365">
        <v>34.6</v>
      </c>
      <c r="H8" s="365">
        <v>37.700000000000003</v>
      </c>
      <c r="I8" s="365">
        <v>41.6</v>
      </c>
      <c r="J8" s="123"/>
    </row>
    <row r="9" spans="2:10" ht="26" x14ac:dyDescent="0.35">
      <c r="B9" s="123"/>
      <c r="C9" s="317" t="s">
        <v>2839</v>
      </c>
      <c r="D9" s="363">
        <v>3378</v>
      </c>
      <c r="E9" s="364">
        <v>31.7</v>
      </c>
      <c r="F9" s="365">
        <v>33.6</v>
      </c>
      <c r="G9" s="365">
        <v>36.200000000000003</v>
      </c>
      <c r="H9" s="365">
        <v>39.200000000000003</v>
      </c>
      <c r="I9" s="365">
        <v>42.3</v>
      </c>
      <c r="J9" s="123"/>
    </row>
    <row r="10" spans="2:10" ht="26" x14ac:dyDescent="0.35">
      <c r="B10" s="123"/>
      <c r="C10" s="317" t="s">
        <v>2840</v>
      </c>
      <c r="D10" s="363">
        <v>3438</v>
      </c>
      <c r="E10" s="364">
        <v>32.5</v>
      </c>
      <c r="F10" s="365">
        <v>34.9</v>
      </c>
      <c r="G10" s="365">
        <v>37.799999999999997</v>
      </c>
      <c r="H10" s="365">
        <v>40.700000000000003</v>
      </c>
      <c r="I10" s="365">
        <v>44</v>
      </c>
      <c r="J10" s="123"/>
    </row>
    <row r="11" spans="2:10" x14ac:dyDescent="0.35">
      <c r="B11" s="123"/>
      <c r="C11" s="123"/>
      <c r="D11" s="123"/>
      <c r="E11" s="123"/>
      <c r="F11" s="123"/>
      <c r="G11" s="123"/>
      <c r="H11" s="123"/>
      <c r="I11" s="123"/>
      <c r="J11" s="123"/>
    </row>
    <row r="12" spans="2:10" x14ac:dyDescent="0.35">
      <c r="B12" s="123"/>
      <c r="C12" s="123"/>
      <c r="D12" s="204" t="s">
        <v>2841</v>
      </c>
      <c r="E12" s="123"/>
      <c r="F12" s="123"/>
      <c r="G12" s="123"/>
      <c r="H12" s="123">
        <f>(I6-I10)/(D6-D10)</f>
        <v>-3.5005224660397088E-3</v>
      </c>
      <c r="I12" s="123"/>
      <c r="J12" s="123"/>
    </row>
    <row r="13" spans="2:10" x14ac:dyDescent="0.35">
      <c r="B13" s="123"/>
      <c r="C13" s="123"/>
      <c r="D13" s="123"/>
      <c r="E13" s="123"/>
      <c r="F13" s="123"/>
      <c r="G13" s="123"/>
      <c r="H13" s="123"/>
      <c r="I13" s="123"/>
      <c r="J13" s="123"/>
    </row>
  </sheetData>
  <sheetProtection algorithmName="SHA-512" hashValue="up9p2ZZgZ7/6g2EUkbo7Kgo8s7ik1SXAjoSqbldbQWxEJtZg7LI9A42DYMXA0i73bf2QadPRlrMTVHem/m82/w==" saltValue="RUw9RTJT1sn6jZF5NEOp7Q==" spinCount="100000" sheet="1" objects="1" scenarios="1" selectLockedCells="1" selectUnlockedCells="1"/>
  <mergeCells count="1">
    <mergeCell ref="E4:I4"/>
  </mergeCells>
  <pageMargins left="0.7" right="0.7" top="0.75" bottom="0.75" header="0.3" footer="0.3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DFB027-2298-4A88-9C4E-2936A15B4BB6}">
  <sheetPr codeName="Sheet60">
    <tabColor rgb="FFFF0000"/>
  </sheetPr>
  <dimension ref="A1"/>
  <sheetViews>
    <sheetView workbookViewId="0"/>
  </sheetViews>
  <sheetFormatPr defaultRowHeight="14.5" x14ac:dyDescent="0.35"/>
  <sheetData/>
  <sheetProtection algorithmName="SHA-512" hashValue="qaUtOPnDA/6lI3Uyxd4X9PiJNWNu8x2afHIfe/hhzjkGm6lnXz4+312CW3BW6RPbuMhLYc8S61sX7cMvztNVhQ==" saltValue="2uqCN8tJFvKqaD4WSRPZYA==" spinCount="100000" sheet="1" objects="1" scenarios="1" selectLockedCells="1" selectUnlockedCells="1"/>
  <pageMargins left="0.7" right="0.7" top="0.75" bottom="0.75" header="0.3" footer="0.3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B68494-41C3-4575-9D3C-E759F81DFFD0}">
  <sheetPr codeName="Sheet43">
    <tabColor rgb="FFFF0000"/>
  </sheetPr>
  <dimension ref="A1:L1"/>
  <sheetViews>
    <sheetView workbookViewId="0">
      <selection activeCell="D10" sqref="D10"/>
    </sheetView>
  </sheetViews>
  <sheetFormatPr defaultColWidth="9.08984375" defaultRowHeight="14.5" x14ac:dyDescent="0.35"/>
  <cols>
    <col min="1" max="2" width="16.26953125" style="123" customWidth="1"/>
    <col min="3" max="3" width="16.08984375" style="123" customWidth="1"/>
    <col min="4" max="6" width="18.36328125" style="123" customWidth="1"/>
    <col min="7" max="7" width="21.6328125" style="123" customWidth="1"/>
    <col min="8" max="8" width="20.81640625" style="123" customWidth="1"/>
    <col min="9" max="12" width="18.36328125" style="123" customWidth="1"/>
    <col min="13" max="16384" width="9.08984375" style="123"/>
  </cols>
  <sheetData>
    <row r="1" spans="1:12" s="204" customFormat="1" ht="29" x14ac:dyDescent="0.35">
      <c r="A1" s="264" t="s">
        <v>2842</v>
      </c>
      <c r="B1" s="264" t="s">
        <v>47</v>
      </c>
      <c r="C1" s="264" t="s">
        <v>48</v>
      </c>
      <c r="D1" s="264" t="s">
        <v>49</v>
      </c>
      <c r="E1" s="264" t="s">
        <v>54</v>
      </c>
      <c r="F1" s="264" t="s">
        <v>9</v>
      </c>
      <c r="G1" s="264" t="s">
        <v>33</v>
      </c>
      <c r="H1" s="264" t="s">
        <v>35</v>
      </c>
      <c r="I1" s="264" t="s">
        <v>55</v>
      </c>
      <c r="J1" s="264" t="s">
        <v>2843</v>
      </c>
      <c r="K1" s="264" t="s">
        <v>2844</v>
      </c>
      <c r="L1" s="204" t="s">
        <v>11</v>
      </c>
    </row>
  </sheetData>
  <sheetProtection algorithmName="SHA-512" hashValue="LHw6QtstxweIfShYhZ3WJfyz9NOrOYEdyACISp4/TsLLGQqfOSdcuOhgkFgscCJX4PcRpSlw5PSbqrhUjRXjOA==" saltValue="bzVwqDCy/D6p4TkttyQXXQ==" spinCount="100000" sheet="1" objects="1" scenarios="1" selectLockedCells="1" selectUnlockedCells="1"/>
  <dataConsolidate/>
  <pageMargins left="0.7" right="0.7" top="0.75" bottom="0.75" header="0.3" footer="0.3"/>
  <pageSetup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051715489A73A49A70E492EBB28A859" ma:contentTypeVersion="7" ma:contentTypeDescription="Create a new document." ma:contentTypeScope="" ma:versionID="4eb2f6fbc41b053befdc6cf43b2c7e3a">
  <xsd:schema xmlns:xsd="http://www.w3.org/2001/XMLSchema" xmlns:xs="http://www.w3.org/2001/XMLSchema" xmlns:p="http://schemas.microsoft.com/office/2006/metadata/properties" xmlns:ns2="80c1df0b-af84-40ec-ba53-de366ec823fd" xmlns:ns3="0f81c7a9-d276-4b3c-acaa-0dabf6894dd9" targetNamespace="http://schemas.microsoft.com/office/2006/metadata/properties" ma:root="true" ma:fieldsID="01e55bfd87ebbb4ef93369bd0034d6dd" ns2:_="" ns3:_="">
    <xsd:import namespace="80c1df0b-af84-40ec-ba53-de366ec823fd"/>
    <xsd:import namespace="0f81c7a9-d276-4b3c-acaa-0dabf6894dd9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2:SharedWithUsers" minOccurs="0"/>
                <xsd:element ref="ns2:SharedWithDetails" minOccurs="0"/>
                <xsd:element ref="ns3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c1df0b-af84-40ec-ba53-de366ec823fd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f81c7a9-d276-4b3c-acaa-0dabf6894dd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80c1df0b-af84-40ec-ba53-de366ec823fd">EEAINT-233314011-15349</_dlc_DocId>
    <_dlc_DocIdUrl xmlns="80c1df0b-af84-40ec-ba53-de366ec823fd">
      <Url>https://energyefficiencyalberta.sharepoint.com/sites/int/_layouts/15/DocIdRedir.aspx?ID=EEAINT-233314011-15349</Url>
      <Description>EEAINT-233314011-15349</Description>
    </_dlc_DocIdUrl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5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7C38D828-BC80-40D3-B448-FA10F74AD46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0c1df0b-af84-40ec-ba53-de366ec823fd"/>
    <ds:schemaRef ds:uri="0f81c7a9-d276-4b3c-acaa-0dabf6894dd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F36FBC4-9EB8-4C76-9FF0-40962B31CDA2}">
  <ds:schemaRefs>
    <ds:schemaRef ds:uri="http://purl.org/dc/terms/"/>
    <ds:schemaRef ds:uri="http://purl.org/dc/dcmitype/"/>
    <ds:schemaRef ds:uri="http://schemas.microsoft.com/office/2006/documentManagement/types"/>
    <ds:schemaRef ds:uri="0f81c7a9-d276-4b3c-acaa-0dabf6894dd9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80c1df0b-af84-40ec-ba53-de366ec823fd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B0FE4385-4121-453B-A4B5-52189C300293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AE248CD9-C55F-4355-89CB-56F1E8067F25}">
  <ds:schemaRefs>
    <ds:schemaRef ds:uri="http://schemas.microsoft.com/PowerBIAddIn"/>
  </ds:schemaRefs>
</ds:datastoreItem>
</file>

<file path=customXml/itemProps5.xml><?xml version="1.0" encoding="utf-8"?>
<ds:datastoreItem xmlns:ds="http://schemas.openxmlformats.org/officeDocument/2006/customXml" ds:itemID="{FB29352D-B589-46BC-AFF6-91F85C473A55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0</vt:i4>
      </vt:variant>
      <vt:variant>
        <vt:lpstr>Named Ranges</vt:lpstr>
      </vt:variant>
      <vt:variant>
        <vt:i4>93</vt:i4>
      </vt:variant>
    </vt:vector>
  </HeadingPairs>
  <TitlesOfParts>
    <vt:vector size="193" baseType="lpstr">
      <vt:lpstr>Introduction</vt:lpstr>
      <vt:lpstr>Dashboard</vt:lpstr>
      <vt:lpstr>Beta (HIDE)</vt:lpstr>
      <vt:lpstr>Measure Summary</vt:lpstr>
      <vt:lpstr>Definitions</vt:lpstr>
      <vt:lpstr>Protocol Template</vt:lpstr>
      <vt:lpstr>Residential --&gt;</vt:lpstr>
      <vt:lpstr>R-HC-001</vt:lpstr>
      <vt:lpstr>R-HC-002</vt:lpstr>
      <vt:lpstr>R-HC-003</vt:lpstr>
      <vt:lpstr>R-HC-004</vt:lpstr>
      <vt:lpstr>R-HC-005</vt:lpstr>
      <vt:lpstr>R-HC-006</vt:lpstr>
      <vt:lpstr>R-HC-007</vt:lpstr>
      <vt:lpstr>R-HC-008</vt:lpstr>
      <vt:lpstr>R-HC-009</vt:lpstr>
      <vt:lpstr>R-L-001</vt:lpstr>
      <vt:lpstr>R-L-002</vt:lpstr>
      <vt:lpstr>R-L-003</vt:lpstr>
      <vt:lpstr>R-W-001</vt:lpstr>
      <vt:lpstr>R-W-002</vt:lpstr>
      <vt:lpstr>R-W-003</vt:lpstr>
      <vt:lpstr>R-WB-001</vt:lpstr>
      <vt:lpstr>R-WB-002</vt:lpstr>
      <vt:lpstr>R-WB-003</vt:lpstr>
      <vt:lpstr>R-WB-004</vt:lpstr>
      <vt:lpstr>R-WB-005</vt:lpstr>
      <vt:lpstr>R-WB-006</vt:lpstr>
      <vt:lpstr>R-WB-007</vt:lpstr>
      <vt:lpstr>Commercial --&gt;</vt:lpstr>
      <vt:lpstr>C-K-001</vt:lpstr>
      <vt:lpstr>C-K-002</vt:lpstr>
      <vt:lpstr>C-HC-001</vt:lpstr>
      <vt:lpstr>C-HC-002</vt:lpstr>
      <vt:lpstr>C-HC-003</vt:lpstr>
      <vt:lpstr>C-HC-004</vt:lpstr>
      <vt:lpstr>C-HC-005</vt:lpstr>
      <vt:lpstr>C-HC-006</vt:lpstr>
      <vt:lpstr>C-HC-007</vt:lpstr>
      <vt:lpstr>C-HC-008</vt:lpstr>
      <vt:lpstr>C-HC-009</vt:lpstr>
      <vt:lpstr>C-HC-010</vt:lpstr>
      <vt:lpstr>C-HC-011</vt:lpstr>
      <vt:lpstr>C-HC-012</vt:lpstr>
      <vt:lpstr>C-HC-013</vt:lpstr>
      <vt:lpstr>C-HC-014</vt:lpstr>
      <vt:lpstr>C-HC-015</vt:lpstr>
      <vt:lpstr>C-HC-016</vt:lpstr>
      <vt:lpstr>C-L-001</vt:lpstr>
      <vt:lpstr>C-L-002</vt:lpstr>
      <vt:lpstr>C-L-003</vt:lpstr>
      <vt:lpstr>C-L-004</vt:lpstr>
      <vt:lpstr>C-L-005</vt:lpstr>
      <vt:lpstr>C-L-006</vt:lpstr>
      <vt:lpstr>C-L-007</vt:lpstr>
      <vt:lpstr>C-L-008</vt:lpstr>
      <vt:lpstr>C-L-009</vt:lpstr>
      <vt:lpstr>C-R-001</vt:lpstr>
      <vt:lpstr>C-R-002</vt:lpstr>
      <vt:lpstr>C-R-003</vt:lpstr>
      <vt:lpstr>C-R-004</vt:lpstr>
      <vt:lpstr>C-R-005</vt:lpstr>
      <vt:lpstr>C-R-006</vt:lpstr>
      <vt:lpstr>C-R-007</vt:lpstr>
      <vt:lpstr>C-R-008</vt:lpstr>
      <vt:lpstr>C-R-009</vt:lpstr>
      <vt:lpstr>C-R-010</vt:lpstr>
      <vt:lpstr>C-R-011</vt:lpstr>
      <vt:lpstr>C-W-001</vt:lpstr>
      <vt:lpstr>C-W-002</vt:lpstr>
      <vt:lpstr>C-W-003</vt:lpstr>
      <vt:lpstr>C-W-004</vt:lpstr>
      <vt:lpstr>C-WB-001</vt:lpstr>
      <vt:lpstr>C-WB-002</vt:lpstr>
      <vt:lpstr>C-WB-003</vt:lpstr>
      <vt:lpstr>C-WB-004</vt:lpstr>
      <vt:lpstr>C-WB-005</vt:lpstr>
      <vt:lpstr>DER-001</vt:lpstr>
      <vt:lpstr>DER-002</vt:lpstr>
      <vt:lpstr>DER-003</vt:lpstr>
      <vt:lpstr>DER-004</vt:lpstr>
      <vt:lpstr>Global Data --&gt;</vt:lpstr>
      <vt:lpstr>Variables</vt:lpstr>
      <vt:lpstr>Value of Savings</vt:lpstr>
      <vt:lpstr>Climate Data</vt:lpstr>
      <vt:lpstr>Building Data</vt:lpstr>
      <vt:lpstr>Validation</vt:lpstr>
      <vt:lpstr>Sources --&gt;</vt:lpstr>
      <vt:lpstr>Savings_AC</vt:lpstr>
      <vt:lpstr>Savings_BS</vt:lpstr>
      <vt:lpstr>Commercial_Baseline</vt:lpstr>
      <vt:lpstr>Electric_Space_Heat</vt:lpstr>
      <vt:lpstr>Motors</vt:lpstr>
      <vt:lpstr>Lighting</vt:lpstr>
      <vt:lpstr>Water_Consumption</vt:lpstr>
      <vt:lpstr>HDD_CDD</vt:lpstr>
      <vt:lpstr>Setpoint Temperature</vt:lpstr>
      <vt:lpstr>Export --&gt;</vt:lpstr>
      <vt:lpstr>LOOKUP</vt:lpstr>
      <vt:lpstr>TRM_INDEX</vt:lpstr>
      <vt:lpstr>Air.HeatCapacity.IMP</vt:lpstr>
      <vt:lpstr>Air.T.Ambient.K</vt:lpstr>
      <vt:lpstr>Air.T.Indoor.IMP</vt:lpstr>
      <vt:lpstr>Air.T.Indoor.SI</vt:lpstr>
      <vt:lpstr>BTU_per_kWh</vt:lpstr>
      <vt:lpstr>CAD_per_USD</vt:lpstr>
      <vt:lpstr>Consumption.R</vt:lpstr>
      <vt:lpstr>Consumption.R.E</vt:lpstr>
      <vt:lpstr>Consumption.R.NG</vt:lpstr>
      <vt:lpstr>Days_per_Year</vt:lpstr>
      <vt:lpstr>Default.BuildingType.C</vt:lpstr>
      <vt:lpstr>Default.BuildingType.R</vt:lpstr>
      <vt:lpstr>Default.Region</vt:lpstr>
      <vt:lpstr>Default.ReplacementType</vt:lpstr>
      <vt:lpstr>Default.SpaceHeatingFuel</vt:lpstr>
      <vt:lpstr>Default.WaterHeatingFuel</vt:lpstr>
      <vt:lpstr>DeltaC_per_DeltaF</vt:lpstr>
      <vt:lpstr>Discount.Rate.Nominal</vt:lpstr>
      <vt:lpstr>Discount.Rate.Real</vt:lpstr>
      <vt:lpstr>Equivalent.Cars</vt:lpstr>
      <vt:lpstr>Equivalent.Homes</vt:lpstr>
      <vt:lpstr>Equivalent.Pools</vt:lpstr>
      <vt:lpstr>FPM_per_MPH</vt:lpstr>
      <vt:lpstr>GDPFactor.E</vt:lpstr>
      <vt:lpstr>GDPFactor.NG</vt:lpstr>
      <vt:lpstr>GDPFactor.Solar</vt:lpstr>
      <vt:lpstr>GHG.E</vt:lpstr>
      <vt:lpstr>GHG.E.FY17</vt:lpstr>
      <vt:lpstr>GHG.NG</vt:lpstr>
      <vt:lpstr>GJ_per_BTU</vt:lpstr>
      <vt:lpstr>GJ_per_kWh</vt:lpstr>
      <vt:lpstr>GJ_per_m3</vt:lpstr>
      <vt:lpstr>GJ_per_MCF</vt:lpstr>
      <vt:lpstr>GJ_per_MWh</vt:lpstr>
      <vt:lpstr>GJ_per_Therm</vt:lpstr>
      <vt:lpstr>Gravity.IMP</vt:lpstr>
      <vt:lpstr>Hours_per_Day</vt:lpstr>
      <vt:lpstr>Hours_per_Year</vt:lpstr>
      <vt:lpstr>Inflation</vt:lpstr>
      <vt:lpstr>JobFactor.E</vt:lpstr>
      <vt:lpstr>JobFactor.NG</vt:lpstr>
      <vt:lpstr>JobFactor.Solar</vt:lpstr>
      <vt:lpstr>JobFactor.Solar.C</vt:lpstr>
      <vt:lpstr>JobFactor.Solar.R</vt:lpstr>
      <vt:lpstr>kW_per_HP</vt:lpstr>
      <vt:lpstr>kWh_per_BTU</vt:lpstr>
      <vt:lpstr>kWh_per_GJ</vt:lpstr>
      <vt:lpstr>LightingUseDay.R</vt:lpstr>
      <vt:lpstr>LineLoss.E</vt:lpstr>
      <vt:lpstr>LineLoss.NG</vt:lpstr>
      <vt:lpstr>Litre_per_Gallon</vt:lpstr>
      <vt:lpstr>Litre_per_m3</vt:lpstr>
      <vt:lpstr>m3_per_Gallon</vt:lpstr>
      <vt:lpstr>Minutes_per_Hour</vt:lpstr>
      <vt:lpstr>SavingsType</vt:lpstr>
      <vt:lpstr>Seconds_per_Minute</vt:lpstr>
      <vt:lpstr>SpaceCoolingEfficiency.CI.SEER</vt:lpstr>
      <vt:lpstr>SpaceCoolingEfficiency.R.COP</vt:lpstr>
      <vt:lpstr>SpaceCoolingEfficiency.R.SEER</vt:lpstr>
      <vt:lpstr>SpaceCoolingShare.R.E</vt:lpstr>
      <vt:lpstr>SpaceHeatingDerating.R.HP</vt:lpstr>
      <vt:lpstr>SpaceHeatingDerating.R.NG</vt:lpstr>
      <vt:lpstr>SpaceHeatingEfficiency.CI.COP</vt:lpstr>
      <vt:lpstr>SpaceHeatingEfficiency.CI.E</vt:lpstr>
      <vt:lpstr>SpaceHeatingEfficiency.CI.HSPF</vt:lpstr>
      <vt:lpstr>SpaceHeatingEfficiency.CI.NG</vt:lpstr>
      <vt:lpstr>SpaceHeatingEfficiency.R.COP</vt:lpstr>
      <vt:lpstr>SpaceHeatingEfficiency.R.E</vt:lpstr>
      <vt:lpstr>SpaceHeatingEfficiency.R.NG</vt:lpstr>
      <vt:lpstr>SpaceHeatingShare.R.E</vt:lpstr>
      <vt:lpstr>SpaceHeatingShare.R.NG</vt:lpstr>
      <vt:lpstr>Water.Density.IMP</vt:lpstr>
      <vt:lpstr>Water.Density.SI</vt:lpstr>
      <vt:lpstr>Water.HeatCapacity.IMP</vt:lpstr>
      <vt:lpstr>Water.HeatCapacity.SI</vt:lpstr>
      <vt:lpstr>Water.T.DHW.IMP</vt:lpstr>
      <vt:lpstr>Water.T.DHW.SI</vt:lpstr>
      <vt:lpstr>WaterHeating.CI.Faucet.SI</vt:lpstr>
      <vt:lpstr>WaterHeating.CI.Shower.SI</vt:lpstr>
      <vt:lpstr>WaterHeating.R.Faucet.SI</vt:lpstr>
      <vt:lpstr>WaterHeating.R.Shower.SI</vt:lpstr>
      <vt:lpstr>WaterHeatingEfficiency.CI.E</vt:lpstr>
      <vt:lpstr>WaterHeatingEfficiency.CI.NG</vt:lpstr>
      <vt:lpstr>WaterHeatingEfficiency.R.E</vt:lpstr>
      <vt:lpstr>WaterHeatingEfficiency.R.NG</vt:lpstr>
      <vt:lpstr>WaterHeatingRE.R.E</vt:lpstr>
      <vt:lpstr>WaterHeatingShare.CI.E</vt:lpstr>
      <vt:lpstr>WaterHeatingShare.CI.NG</vt:lpstr>
      <vt:lpstr>WaterHeatingShare.R.E</vt:lpstr>
      <vt:lpstr>WaterHeatingShare.R.NG</vt:lpstr>
      <vt:lpstr>WaterUsePersonDay.R</vt:lpstr>
      <vt:lpstr>WindspeedCorrectionFactor</vt:lpstr>
      <vt:lpstr>Year</vt:lpstr>
    </vt:vector>
  </TitlesOfParts>
  <Manager/>
  <Company>ICFI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arend.dronkers@efficiencyalberta.ca</dc:creator>
  <cp:keywords/>
  <dc:description/>
  <cp:lastModifiedBy>Jesse Row</cp:lastModifiedBy>
  <cp:revision/>
  <dcterms:created xsi:type="dcterms:W3CDTF">2017-04-10T16:26:06Z</dcterms:created>
  <dcterms:modified xsi:type="dcterms:W3CDTF">2020-08-19T14:35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051715489A73A49A70E492EBB28A859</vt:lpwstr>
  </property>
  <property fmtid="{D5CDD505-2E9C-101B-9397-08002B2CF9AE}" pid="3" name="_dlc_DocIdItemGuid">
    <vt:lpwstr>bd1bfc70-879e-491e-9e98-529c91c48c3d</vt:lpwstr>
  </property>
  <property fmtid="{D5CDD505-2E9C-101B-9397-08002B2CF9AE}" pid="4" name="AuthorIds_UIVersion_1024">
    <vt:lpwstr>76</vt:lpwstr>
  </property>
  <property fmtid="{D5CDD505-2E9C-101B-9397-08002B2CF9AE}" pid="5" name="AuthorIds_UIVersion_49664">
    <vt:lpwstr>76</vt:lpwstr>
  </property>
  <property fmtid="{D5CDD505-2E9C-101B-9397-08002B2CF9AE}" pid="6" name="AuthorIds_UIVersion_512">
    <vt:lpwstr>76</vt:lpwstr>
  </property>
  <property fmtid="{D5CDD505-2E9C-101B-9397-08002B2CF9AE}" pid="7" name="AuthorIds_UIVersion_268800">
    <vt:lpwstr>2390</vt:lpwstr>
  </property>
</Properties>
</file>